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60" state="veryHidden" r:id="rId3"/>
    <sheet name="Sheet3" sheetId="361" state="veryHidden" r:id="rId4"/>
    <sheet name="Sheet4" sheetId="36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2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9399" uniqueCount="1376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January, 2022</t>
  </si>
  <si>
    <t>44592</t>
  </si>
  <si>
    <t>2443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39,00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562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1/01/2022..01/31/2022</v>
      </c>
    </row>
    <row r="6" spans="1:12" x14ac:dyDescent="0.25">
      <c r="C6" t="s">
        <v>4</v>
      </c>
      <c r="D6" s="3">
        <v>44592</v>
      </c>
      <c r="K6" s="2">
        <v>44561</v>
      </c>
      <c r="L6" t="str">
        <f>TEXT(PrevStartDate,"mm/dd/yyyy")&amp;".."&amp;TEXT(PrevEndDate,"mm/dd/yyyy")</f>
        <v>07/01/2009..12/31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57"/>
  <sheetViews>
    <sheetView tabSelected="1" topLeftCell="D774" zoomScaleNormal="100" workbookViewId="0">
      <selection activeCell="D826" sqref="D1:M82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0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338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592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341</v>
      </c>
      <c r="E12" t="s">
        <v>11342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343</v>
      </c>
      <c r="C13" s="17" t="s">
        <v>11344</v>
      </c>
      <c r="D13" s="16" t="s">
        <v>11345</v>
      </c>
      <c r="E13" s="16" t="s">
        <v>11346</v>
      </c>
      <c r="F13" s="18">
        <v>770465106.71000004</v>
      </c>
      <c r="G13" s="18">
        <v>176040.05</v>
      </c>
      <c r="H13" s="18">
        <v>0</v>
      </c>
      <c r="I13" s="18">
        <v>2190071</v>
      </c>
      <c r="J13" s="18">
        <v>2190023</v>
      </c>
      <c r="K13" s="18">
        <v>0</v>
      </c>
      <c r="L13" s="18">
        <v>0</v>
      </c>
      <c r="M13" s="20">
        <v>770641194.75999999</v>
      </c>
      <c r="N13" s="20"/>
      <c r="O13" s="19"/>
    </row>
    <row r="14" spans="1:15" s="16" customFormat="1" x14ac:dyDescent="0.25">
      <c r="A14" s="16" t="s">
        <v>50</v>
      </c>
      <c r="B14" s="16" t="s">
        <v>11343</v>
      </c>
      <c r="C14" s="17" t="s">
        <v>11347</v>
      </c>
      <c r="D14" s="16" t="s">
        <v>13752</v>
      </c>
      <c r="E14" s="16" t="s">
        <v>11348</v>
      </c>
      <c r="F14" s="18">
        <v>2832067313.9899998</v>
      </c>
      <c r="G14" s="18">
        <v>907978706.88999999</v>
      </c>
      <c r="H14" s="18">
        <v>602765207.29000008</v>
      </c>
      <c r="I14" s="18">
        <v>114947401.61</v>
      </c>
      <c r="J14" s="18">
        <v>282005682.57999998</v>
      </c>
      <c r="K14" s="18">
        <v>16702.72</v>
      </c>
      <c r="L14" s="18">
        <v>12128143.27</v>
      </c>
      <c r="M14" s="20">
        <v>2958111092.0699997</v>
      </c>
      <c r="N14" s="20"/>
      <c r="O14" s="19"/>
    </row>
    <row r="15" spans="1:15" s="16" customFormat="1" x14ac:dyDescent="0.25">
      <c r="A15" s="16" t="s">
        <v>50</v>
      </c>
      <c r="B15" s="16" t="s">
        <v>11343</v>
      </c>
      <c r="C15" s="17" t="s">
        <v>11349</v>
      </c>
      <c r="D15" s="16" t="s">
        <v>11350</v>
      </c>
      <c r="E15" s="16" t="s">
        <v>11351</v>
      </c>
      <c r="F15" s="18">
        <v>1992390.08</v>
      </c>
      <c r="G15" s="18">
        <v>6536850.7999999998</v>
      </c>
      <c r="H15" s="18">
        <v>5349021.16</v>
      </c>
      <c r="I15" s="18">
        <v>0</v>
      </c>
      <c r="J15" s="18">
        <v>1473682.48</v>
      </c>
      <c r="K15" s="18">
        <v>66.78</v>
      </c>
      <c r="L15" s="18">
        <v>252022.99</v>
      </c>
      <c r="M15" s="20">
        <v>1454581.03</v>
      </c>
      <c r="N15" s="20"/>
      <c r="O15" s="19"/>
    </row>
    <row r="16" spans="1:15" s="16" customFormat="1" x14ac:dyDescent="0.25">
      <c r="A16" s="16" t="s">
        <v>50</v>
      </c>
      <c r="B16" s="16" t="s">
        <v>11343</v>
      </c>
      <c r="C16" s="17" t="s">
        <v>11352</v>
      </c>
      <c r="D16" s="16" t="s">
        <v>11353</v>
      </c>
      <c r="E16" s="16" t="s">
        <v>11354</v>
      </c>
      <c r="F16" s="18">
        <v>91886804.719999999</v>
      </c>
      <c r="G16" s="18">
        <v>102611436.5</v>
      </c>
      <c r="H16" s="18">
        <v>172154910.50999999</v>
      </c>
      <c r="I16" s="18">
        <v>0</v>
      </c>
      <c r="J16" s="18">
        <v>392408.79</v>
      </c>
      <c r="K16" s="18">
        <v>21793.48</v>
      </c>
      <c r="L16" s="18">
        <v>910317.82000000007</v>
      </c>
      <c r="M16" s="20">
        <v>21062397.579999998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355</v>
      </c>
      <c r="D17" s="16" t="s">
        <v>11356</v>
      </c>
      <c r="E17" s="16" t="s">
        <v>11357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358</v>
      </c>
      <c r="D18" s="16" t="s">
        <v>11359</v>
      </c>
      <c r="E18" s="16" t="s">
        <v>11360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343</v>
      </c>
      <c r="C19" s="17" t="s">
        <v>11361</v>
      </c>
      <c r="D19" s="16" t="s">
        <v>11362</v>
      </c>
      <c r="E19" s="16" t="s">
        <v>11363</v>
      </c>
      <c r="F19" s="18">
        <v>58645.25</v>
      </c>
      <c r="G19" s="18">
        <v>0</v>
      </c>
      <c r="H19" s="18">
        <v>29719.87</v>
      </c>
      <c r="I19" s="18">
        <v>0</v>
      </c>
      <c r="J19" s="18">
        <v>12030.880000000001</v>
      </c>
      <c r="K19" s="18">
        <v>0</v>
      </c>
      <c r="L19" s="18">
        <v>102.14</v>
      </c>
      <c r="M19" s="20">
        <v>16792.36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364</v>
      </c>
      <c r="D20" s="16" t="s">
        <v>11365</v>
      </c>
      <c r="E20" s="16" t="s">
        <v>11366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343</v>
      </c>
      <c r="C21" s="17" t="s">
        <v>11367</v>
      </c>
      <c r="D21" s="16" t="s">
        <v>11368</v>
      </c>
      <c r="E21" s="16" t="s">
        <v>11369</v>
      </c>
      <c r="F21" s="18">
        <v>1103683.0900000001</v>
      </c>
      <c r="G21" s="18">
        <v>23198729</v>
      </c>
      <c r="H21" s="18">
        <v>535833.33000000007</v>
      </c>
      <c r="I21" s="18">
        <v>0</v>
      </c>
      <c r="J21" s="18">
        <v>0</v>
      </c>
      <c r="K21" s="18">
        <v>0</v>
      </c>
      <c r="L21" s="18">
        <v>0</v>
      </c>
      <c r="M21" s="20">
        <v>23766578.759999998</v>
      </c>
      <c r="N21" s="20"/>
      <c r="O21" s="19"/>
    </row>
    <row r="22" spans="1:15" s="16" customFormat="1" x14ac:dyDescent="0.25">
      <c r="A22" s="16" t="s">
        <v>50</v>
      </c>
      <c r="B22" s="16" t="s">
        <v>11343</v>
      </c>
      <c r="C22" s="17" t="s">
        <v>11370</v>
      </c>
      <c r="D22" s="16" t="s">
        <v>11371</v>
      </c>
      <c r="E22" s="16" t="s">
        <v>11372</v>
      </c>
      <c r="F22" s="18">
        <v>544842.01</v>
      </c>
      <c r="G22" s="18">
        <v>68.81</v>
      </c>
      <c r="H22" s="18">
        <v>156346.92000000001</v>
      </c>
      <c r="I22" s="18">
        <v>0</v>
      </c>
      <c r="J22" s="18">
        <v>0</v>
      </c>
      <c r="K22" s="18">
        <v>925065</v>
      </c>
      <c r="L22" s="18">
        <v>0</v>
      </c>
      <c r="M22" s="20">
        <v>1313628.9000000001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373</v>
      </c>
      <c r="D23" s="16" t="s">
        <v>11374</v>
      </c>
      <c r="E23" s="16" t="s">
        <v>1137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376</v>
      </c>
      <c r="D24" s="16" t="s">
        <v>11377</v>
      </c>
      <c r="E24" s="16" t="s">
        <v>11378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379</v>
      </c>
      <c r="D25" s="16" t="s">
        <v>11380</v>
      </c>
      <c r="E25" s="16" t="s">
        <v>11381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382</v>
      </c>
      <c r="D26" s="16" t="s">
        <v>11383</v>
      </c>
      <c r="E26" s="16" t="s">
        <v>11384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">
        <v>11343</v>
      </c>
      <c r="C27" s="17" t="s">
        <v>11385</v>
      </c>
      <c r="D27" s="16" t="s">
        <v>11386</v>
      </c>
      <c r="E27" s="16" t="s">
        <v>11387</v>
      </c>
      <c r="F27" s="18">
        <v>5807658.4000000004</v>
      </c>
      <c r="G27" s="18">
        <v>50949212.82</v>
      </c>
      <c r="H27" s="18">
        <v>21482009.309999999</v>
      </c>
      <c r="I27" s="18">
        <v>0</v>
      </c>
      <c r="J27" s="18">
        <v>692326.83</v>
      </c>
      <c r="K27" s="18">
        <v>0</v>
      </c>
      <c r="L27" s="18">
        <v>49.32</v>
      </c>
      <c r="M27" s="20">
        <v>34582485.760000005</v>
      </c>
      <c r="N27" s="20"/>
      <c r="O27" s="19"/>
    </row>
    <row r="28" spans="1:15" s="16" customFormat="1" x14ac:dyDescent="0.25">
      <c r="A28" s="16" t="s">
        <v>50</v>
      </c>
      <c r="B28" s="16" t="s">
        <v>11343</v>
      </c>
      <c r="C28" s="17" t="s">
        <v>11388</v>
      </c>
      <c r="D28" s="16" t="s">
        <v>11389</v>
      </c>
      <c r="E28" s="16" t="s">
        <v>11390</v>
      </c>
      <c r="F28" s="18">
        <v>344417.62</v>
      </c>
      <c r="G28" s="18">
        <v>0</v>
      </c>
      <c r="H28" s="18">
        <v>52758.69</v>
      </c>
      <c r="I28" s="18">
        <v>0</v>
      </c>
      <c r="J28" s="18">
        <v>30667.39</v>
      </c>
      <c r="K28" s="18">
        <v>81418</v>
      </c>
      <c r="L28" s="18">
        <v>854.2600000000001</v>
      </c>
      <c r="M28" s="20">
        <v>341555.27999999997</v>
      </c>
      <c r="N28" s="20"/>
      <c r="O28" s="19"/>
    </row>
    <row r="29" spans="1:15" s="16" customFormat="1" x14ac:dyDescent="0.25">
      <c r="A29" s="16" t="s">
        <v>50</v>
      </c>
      <c r="B29" s="16" t="s">
        <v>11343</v>
      </c>
      <c r="C29" s="17" t="s">
        <v>11391</v>
      </c>
      <c r="D29" s="16" t="s">
        <v>11392</v>
      </c>
      <c r="E29" s="16" t="s">
        <v>11393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">
        <v>11343</v>
      </c>
      <c r="C30" s="17" t="s">
        <v>11394</v>
      </c>
      <c r="D30" s="16" t="s">
        <v>11395</v>
      </c>
      <c r="E30" s="16" t="s">
        <v>11396</v>
      </c>
      <c r="F30" s="18">
        <v>730553.12</v>
      </c>
      <c r="G30" s="18">
        <v>3730.1499999999996</v>
      </c>
      <c r="H30" s="18">
        <v>42758.82</v>
      </c>
      <c r="I30" s="18">
        <v>0</v>
      </c>
      <c r="J30" s="18">
        <v>22575.399999999998</v>
      </c>
      <c r="K30" s="18">
        <v>0</v>
      </c>
      <c r="L30" s="18">
        <v>6424.96</v>
      </c>
      <c r="M30" s="20">
        <v>662524.09000000008</v>
      </c>
      <c r="N30" s="20"/>
      <c r="O30" s="19"/>
    </row>
    <row r="31" spans="1:15" s="16" customFormat="1" x14ac:dyDescent="0.25">
      <c r="A31" s="16" t="s">
        <v>50</v>
      </c>
      <c r="B31" s="16" t="s">
        <v>11343</v>
      </c>
      <c r="C31" s="17" t="s">
        <v>11397</v>
      </c>
      <c r="D31" s="16" t="s">
        <v>11398</v>
      </c>
      <c r="E31" s="16" t="s">
        <v>11399</v>
      </c>
      <c r="F31" s="18">
        <v>755714.38</v>
      </c>
      <c r="G31" s="18">
        <v>2972426.5500000003</v>
      </c>
      <c r="H31" s="18">
        <v>2967077.27</v>
      </c>
      <c r="I31" s="18">
        <v>0</v>
      </c>
      <c r="J31" s="18">
        <v>0</v>
      </c>
      <c r="K31" s="18">
        <v>0</v>
      </c>
      <c r="L31" s="18">
        <v>0</v>
      </c>
      <c r="M31" s="20">
        <v>761063.66</v>
      </c>
      <c r="N31" s="20"/>
      <c r="O31" s="19"/>
    </row>
    <row r="32" spans="1:15" s="16" customFormat="1" hidden="1" x14ac:dyDescent="0.25">
      <c r="A32" s="16" t="s">
        <v>50</v>
      </c>
      <c r="B32" s="16" t="s">
        <v>8</v>
      </c>
      <c r="C32" s="17" t="s">
        <v>11400</v>
      </c>
      <c r="D32" s="16" t="s">
        <v>11401</v>
      </c>
      <c r="E32" s="16" t="s">
        <v>11402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">
        <v>11343</v>
      </c>
      <c r="C33" s="17" t="s">
        <v>11403</v>
      </c>
      <c r="D33" s="16" t="s">
        <v>11404</v>
      </c>
      <c r="E33" s="16" t="s">
        <v>11405</v>
      </c>
      <c r="F33" s="18">
        <v>858089.86</v>
      </c>
      <c r="G33" s="18">
        <v>1275981.17</v>
      </c>
      <c r="H33" s="18">
        <v>182761.5</v>
      </c>
      <c r="I33" s="18">
        <v>0</v>
      </c>
      <c r="J33" s="18">
        <v>101212.94000000002</v>
      </c>
      <c r="K33" s="18">
        <v>12.6</v>
      </c>
      <c r="L33" s="18">
        <v>92.21</v>
      </c>
      <c r="M33" s="20">
        <v>1850016.9800000002</v>
      </c>
      <c r="N33" s="20"/>
      <c r="O33" s="19"/>
    </row>
    <row r="34" spans="1:15" s="16" customFormat="1" hidden="1" x14ac:dyDescent="0.25">
      <c r="A34" s="16" t="s">
        <v>50</v>
      </c>
      <c r="B34" s="16" t="s">
        <v>8</v>
      </c>
      <c r="C34" s="17" t="s">
        <v>11406</v>
      </c>
      <c r="D34" s="16" t="s">
        <v>11407</v>
      </c>
      <c r="E34" s="16" t="s">
        <v>11408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">
        <v>11343</v>
      </c>
      <c r="C35" s="17" t="s">
        <v>11409</v>
      </c>
      <c r="D35" s="16" t="s">
        <v>11410</v>
      </c>
      <c r="E35" s="16" t="s">
        <v>11411</v>
      </c>
      <c r="F35" s="18">
        <v>146943.43</v>
      </c>
      <c r="G35" s="18">
        <v>557.92000000000007</v>
      </c>
      <c r="H35" s="18">
        <v>427600.31</v>
      </c>
      <c r="I35" s="18">
        <v>1529714</v>
      </c>
      <c r="J35" s="18">
        <v>232337.44999999998</v>
      </c>
      <c r="K35" s="18">
        <v>0</v>
      </c>
      <c r="L35" s="18">
        <v>116065.62000000001</v>
      </c>
      <c r="M35" s="20">
        <v>901211.97</v>
      </c>
      <c r="N35" s="20"/>
      <c r="O35" s="19"/>
    </row>
    <row r="36" spans="1:15" s="16" customFormat="1" x14ac:dyDescent="0.25">
      <c r="A36" s="16" t="s">
        <v>50</v>
      </c>
      <c r="B36" s="16" t="s">
        <v>11343</v>
      </c>
      <c r="C36" s="17" t="s">
        <v>11412</v>
      </c>
      <c r="D36" s="16" t="s">
        <v>11413</v>
      </c>
      <c r="E36" s="16" t="s">
        <v>11414</v>
      </c>
      <c r="F36" s="18">
        <v>5559.99</v>
      </c>
      <c r="G36" s="18">
        <v>134988.5</v>
      </c>
      <c r="H36" s="18">
        <v>86169.9</v>
      </c>
      <c r="I36" s="18">
        <v>0</v>
      </c>
      <c r="J36" s="18">
        <v>39769.089999999997</v>
      </c>
      <c r="K36" s="18">
        <v>0</v>
      </c>
      <c r="L36" s="18">
        <v>9333.4399999999987</v>
      </c>
      <c r="M36" s="20">
        <v>5276.06</v>
      </c>
      <c r="N36" s="20"/>
      <c r="O36" s="19"/>
    </row>
    <row r="37" spans="1:15" s="16" customFormat="1" x14ac:dyDescent="0.25">
      <c r="A37" s="16" t="s">
        <v>50</v>
      </c>
      <c r="B37" s="16" t="s">
        <v>11343</v>
      </c>
      <c r="C37" s="17" t="s">
        <v>11415</v>
      </c>
      <c r="D37" s="16" t="s">
        <v>11416</v>
      </c>
      <c r="E37" s="16" t="s">
        <v>11417</v>
      </c>
      <c r="F37" s="18">
        <v>198300342.56999999</v>
      </c>
      <c r="G37" s="18">
        <v>37498.11</v>
      </c>
      <c r="H37" s="18">
        <v>1533141.06</v>
      </c>
      <c r="I37" s="18">
        <v>0</v>
      </c>
      <c r="J37" s="18">
        <v>0</v>
      </c>
      <c r="K37" s="18">
        <v>0</v>
      </c>
      <c r="L37" s="18">
        <v>411052</v>
      </c>
      <c r="M37" s="20">
        <v>196393647.62</v>
      </c>
      <c r="N37" s="20"/>
      <c r="O37" s="19"/>
    </row>
    <row r="38" spans="1:15" s="16" customFormat="1" hidden="1" x14ac:dyDescent="0.25">
      <c r="A38" s="16" t="s">
        <v>50</v>
      </c>
      <c r="B38" s="16" t="s">
        <v>8</v>
      </c>
      <c r="C38" s="17" t="s">
        <v>11418</v>
      </c>
      <c r="D38" s="16" t="s">
        <v>11419</v>
      </c>
      <c r="E38" s="16" t="s">
        <v>11420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">
        <v>11343</v>
      </c>
      <c r="C39" s="17" t="s">
        <v>11421</v>
      </c>
      <c r="D39" s="16" t="s">
        <v>11422</v>
      </c>
      <c r="E39" s="16" t="s">
        <v>11423</v>
      </c>
      <c r="F39" s="18">
        <v>1951425.3900000001</v>
      </c>
      <c r="G39" s="18">
        <v>5479897.9500000002</v>
      </c>
      <c r="H39" s="18">
        <v>5462695.5700000003</v>
      </c>
      <c r="I39" s="18">
        <v>0</v>
      </c>
      <c r="J39" s="18">
        <v>15690.53</v>
      </c>
      <c r="K39" s="18">
        <v>0</v>
      </c>
      <c r="L39" s="18">
        <v>52.75</v>
      </c>
      <c r="M39" s="20">
        <v>1952884.4900000002</v>
      </c>
      <c r="N39" s="20"/>
      <c r="O39" s="19"/>
    </row>
    <row r="40" spans="1:15" s="16" customFormat="1" x14ac:dyDescent="0.25">
      <c r="A40" s="16" t="s">
        <v>50</v>
      </c>
      <c r="B40" s="16" t="s">
        <v>11343</v>
      </c>
      <c r="C40" s="17" t="s">
        <v>11424</v>
      </c>
      <c r="D40" s="16" t="s">
        <v>11425</v>
      </c>
      <c r="E40" s="16" t="s">
        <v>11426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">
        <v>8</v>
      </c>
      <c r="C41" s="17" t="s">
        <v>11427</v>
      </c>
      <c r="D41" s="16" t="s">
        <v>11428</v>
      </c>
      <c r="E41" s="16" t="s">
        <v>11429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">
        <v>11343</v>
      </c>
      <c r="C42" s="17" t="s">
        <v>11430</v>
      </c>
      <c r="D42" s="16" t="s">
        <v>11431</v>
      </c>
      <c r="E42" s="16" t="s">
        <v>11432</v>
      </c>
      <c r="F42" s="18">
        <v>538964.32999999996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557075.75</v>
      </c>
      <c r="N42" s="20"/>
      <c r="O42" s="19"/>
    </row>
    <row r="43" spans="1:15" s="16" customFormat="1" x14ac:dyDescent="0.25">
      <c r="A43" s="16" t="s">
        <v>50</v>
      </c>
      <c r="B43" s="16" t="s">
        <v>11343</v>
      </c>
      <c r="C43" s="17" t="s">
        <v>11433</v>
      </c>
      <c r="D43" s="16" t="s">
        <v>11434</v>
      </c>
      <c r="E43" s="16" t="s">
        <v>11435</v>
      </c>
      <c r="F43" s="18">
        <v>602245.49</v>
      </c>
      <c r="G43" s="18">
        <v>0</v>
      </c>
      <c r="H43" s="18">
        <v>174201.9</v>
      </c>
      <c r="I43" s="18">
        <v>0</v>
      </c>
      <c r="J43" s="18">
        <v>72267.45</v>
      </c>
      <c r="K43" s="18">
        <v>213575.71</v>
      </c>
      <c r="L43" s="18">
        <v>251.89999999999998</v>
      </c>
      <c r="M43" s="20">
        <v>569099.94999999995</v>
      </c>
      <c r="N43" s="20"/>
      <c r="O43" s="19"/>
    </row>
    <row r="44" spans="1:15" s="16" customFormat="1" x14ac:dyDescent="0.25">
      <c r="A44" s="16" t="s">
        <v>50</v>
      </c>
      <c r="B44" s="16" t="s">
        <v>11343</v>
      </c>
      <c r="C44" s="17" t="s">
        <v>11436</v>
      </c>
      <c r="D44" s="16" t="s">
        <v>11437</v>
      </c>
      <c r="E44" s="16" t="s">
        <v>11438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">
        <v>11343</v>
      </c>
      <c r="C45" s="17" t="s">
        <v>11439</v>
      </c>
      <c r="D45" s="16" t="s">
        <v>11440</v>
      </c>
      <c r="E45" s="16" t="s">
        <v>11441</v>
      </c>
      <c r="F45" s="18">
        <v>2748592.92</v>
      </c>
      <c r="G45" s="18">
        <v>112226.99999999999</v>
      </c>
      <c r="H45" s="18">
        <v>11957.35</v>
      </c>
      <c r="I45" s="18">
        <v>0</v>
      </c>
      <c r="J45" s="18">
        <v>6701.95</v>
      </c>
      <c r="K45" s="18">
        <v>0</v>
      </c>
      <c r="L45" s="18">
        <v>0</v>
      </c>
      <c r="M45" s="20">
        <v>2842160.62</v>
      </c>
      <c r="N45" s="20"/>
      <c r="O45" s="19"/>
    </row>
    <row r="46" spans="1:15" s="16" customFormat="1" x14ac:dyDescent="0.25">
      <c r="A46" s="16" t="s">
        <v>50</v>
      </c>
      <c r="B46" s="16" t="s">
        <v>11343</v>
      </c>
      <c r="C46" s="17" t="s">
        <v>11442</v>
      </c>
      <c r="D46" s="16" t="s">
        <v>11443</v>
      </c>
      <c r="E46" s="16" t="s">
        <v>11444</v>
      </c>
      <c r="F46" s="18">
        <v>1962800.26</v>
      </c>
      <c r="G46" s="18">
        <v>307195.28999999998</v>
      </c>
      <c r="H46" s="18">
        <v>276279.31</v>
      </c>
      <c r="I46" s="18">
        <v>0</v>
      </c>
      <c r="J46" s="18">
        <v>99145.49</v>
      </c>
      <c r="K46" s="18">
        <v>0</v>
      </c>
      <c r="L46" s="18">
        <v>14960.36</v>
      </c>
      <c r="M46" s="20">
        <v>1879610.39</v>
      </c>
      <c r="N46" s="20"/>
      <c r="O46" s="19"/>
    </row>
    <row r="47" spans="1:15" s="16" customFormat="1" x14ac:dyDescent="0.25">
      <c r="A47" s="16" t="s">
        <v>50</v>
      </c>
      <c r="B47" s="16" t="s">
        <v>11343</v>
      </c>
      <c r="C47" s="17" t="s">
        <v>11445</v>
      </c>
      <c r="D47" s="16" t="s">
        <v>11446</v>
      </c>
      <c r="E47" s="16" t="s">
        <v>11447</v>
      </c>
      <c r="F47" s="18">
        <v>958.67</v>
      </c>
      <c r="G47" s="18">
        <v>0.25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8.92000000000007</v>
      </c>
      <c r="N47" s="20"/>
      <c r="O47" s="19"/>
    </row>
    <row r="48" spans="1:15" s="16" customFormat="1" x14ac:dyDescent="0.25">
      <c r="A48" s="16" t="s">
        <v>50</v>
      </c>
      <c r="B48" s="16" t="s">
        <v>11343</v>
      </c>
      <c r="C48" s="17" t="s">
        <v>11448</v>
      </c>
      <c r="D48" s="16" t="s">
        <v>11449</v>
      </c>
      <c r="E48" s="16" t="s">
        <v>11450</v>
      </c>
      <c r="F48" s="18">
        <v>2387235.4000000004</v>
      </c>
      <c r="G48" s="18">
        <v>126687.19999999998</v>
      </c>
      <c r="H48" s="18">
        <v>13153.039999999999</v>
      </c>
      <c r="I48" s="18">
        <v>0</v>
      </c>
      <c r="J48" s="18">
        <v>6831.53</v>
      </c>
      <c r="K48" s="18">
        <v>0</v>
      </c>
      <c r="L48" s="18">
        <v>64.819999999999993</v>
      </c>
      <c r="M48" s="20">
        <v>2493873.21</v>
      </c>
      <c r="N48" s="20"/>
      <c r="O48" s="19"/>
    </row>
    <row r="49" spans="1:15" s="16" customFormat="1" x14ac:dyDescent="0.25">
      <c r="A49" s="16" t="s">
        <v>50</v>
      </c>
      <c r="B49" s="16" t="s">
        <v>11343</v>
      </c>
      <c r="C49" s="17" t="s">
        <v>11451</v>
      </c>
      <c r="D49" s="16" t="s">
        <v>11452</v>
      </c>
      <c r="E49" s="16" t="s">
        <v>11453</v>
      </c>
      <c r="F49" s="18">
        <v>1364325.71</v>
      </c>
      <c r="G49" s="18">
        <v>230287.08000000002</v>
      </c>
      <c r="H49" s="18">
        <v>263647.63999999996</v>
      </c>
      <c r="I49" s="18">
        <v>0</v>
      </c>
      <c r="J49" s="18">
        <v>98412.91</v>
      </c>
      <c r="K49" s="18">
        <v>0</v>
      </c>
      <c r="L49" s="18">
        <v>16332.589999999998</v>
      </c>
      <c r="M49" s="20">
        <v>1216219.6499999999</v>
      </c>
      <c r="N49" s="20"/>
      <c r="O49" s="19"/>
    </row>
    <row r="50" spans="1:15" s="16" customFormat="1" x14ac:dyDescent="0.25">
      <c r="A50" s="16" t="s">
        <v>50</v>
      </c>
      <c r="B50" s="16" t="s">
        <v>11343</v>
      </c>
      <c r="C50" s="17" t="s">
        <v>11454</v>
      </c>
      <c r="D50" s="16" t="s">
        <v>11455</v>
      </c>
      <c r="E50" s="16" t="s">
        <v>11456</v>
      </c>
      <c r="F50" s="18">
        <v>1145343.1400000001</v>
      </c>
      <c r="G50" s="18">
        <v>391630.74</v>
      </c>
      <c r="H50" s="18">
        <v>392299.87</v>
      </c>
      <c r="I50" s="18">
        <v>0</v>
      </c>
      <c r="J50" s="18">
        <v>114788.42</v>
      </c>
      <c r="K50" s="18">
        <v>47900.21</v>
      </c>
      <c r="L50" s="18">
        <v>11539.460000000001</v>
      </c>
      <c r="M50" s="20">
        <v>1066246.3400000001</v>
      </c>
      <c r="N50" s="20"/>
      <c r="O50" s="19"/>
    </row>
    <row r="51" spans="1:15" s="16" customFormat="1" x14ac:dyDescent="0.25">
      <c r="A51" s="16" t="s">
        <v>50</v>
      </c>
      <c r="B51" s="16" t="s">
        <v>11343</v>
      </c>
      <c r="C51" s="17" t="s">
        <v>11457</v>
      </c>
      <c r="D51" s="16" t="s">
        <v>11458</v>
      </c>
      <c r="E51" s="16" t="s">
        <v>11459</v>
      </c>
      <c r="F51" s="18">
        <v>472253</v>
      </c>
      <c r="G51" s="18">
        <v>25658.000000000004</v>
      </c>
      <c r="H51" s="18">
        <v>497911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50</v>
      </c>
      <c r="B52" s="16" t="s">
        <v>11343</v>
      </c>
      <c r="C52" s="17" t="s">
        <v>11460</v>
      </c>
      <c r="D52" s="16" t="s">
        <v>11461</v>
      </c>
      <c r="E52" s="16" t="s">
        <v>11462</v>
      </c>
      <c r="F52" s="18">
        <v>1472747.3</v>
      </c>
      <c r="G52" s="18">
        <v>713466.15</v>
      </c>
      <c r="H52" s="18">
        <v>11619409.99</v>
      </c>
      <c r="I52" s="18">
        <v>28222023.140000001</v>
      </c>
      <c r="J52" s="18">
        <v>18787826.73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0</v>
      </c>
      <c r="B53" s="16" t="s">
        <v>11343</v>
      </c>
      <c r="C53" s="17" t="s">
        <v>11463</v>
      </c>
      <c r="D53" s="16" t="s">
        <v>11464</v>
      </c>
      <c r="E53" s="16" t="s">
        <v>11465</v>
      </c>
      <c r="F53" s="18">
        <v>12128204.959999999</v>
      </c>
      <c r="G53" s="18">
        <v>3610178.54</v>
      </c>
      <c r="H53" s="18">
        <v>3335436.12</v>
      </c>
      <c r="I53" s="18">
        <v>0</v>
      </c>
      <c r="J53" s="18">
        <v>920237.94000000006</v>
      </c>
      <c r="K53" s="18">
        <v>9094.6</v>
      </c>
      <c r="L53" s="18">
        <v>181698.47</v>
      </c>
      <c r="M53" s="20">
        <v>11310105.57</v>
      </c>
      <c r="N53" s="20"/>
      <c r="O53" s="19"/>
    </row>
    <row r="54" spans="1:15" s="16" customFormat="1" hidden="1" x14ac:dyDescent="0.25">
      <c r="A54" s="16" t="s">
        <v>50</v>
      </c>
      <c r="B54" s="16" t="s">
        <v>8</v>
      </c>
      <c r="C54" s="17" t="s">
        <v>11466</v>
      </c>
      <c r="D54" s="16" t="s">
        <v>11467</v>
      </c>
      <c r="E54" s="16" t="s">
        <v>11468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">
        <v>11343</v>
      </c>
      <c r="C55" s="17" t="s">
        <v>11469</v>
      </c>
      <c r="D55" s="16" t="s">
        <v>11470</v>
      </c>
      <c r="E55" s="16" t="s">
        <v>11471</v>
      </c>
      <c r="F55" s="18">
        <v>36400681.93</v>
      </c>
      <c r="G55" s="18">
        <v>148374651.09999999</v>
      </c>
      <c r="H55" s="18">
        <v>136776390.43000001</v>
      </c>
      <c r="I55" s="18">
        <v>55457689.999999993</v>
      </c>
      <c r="J55" s="18">
        <v>55457689.999999993</v>
      </c>
      <c r="K55" s="18">
        <v>0</v>
      </c>
      <c r="L55" s="18">
        <v>0</v>
      </c>
      <c r="M55" s="20">
        <v>47998942.600000001</v>
      </c>
      <c r="N55" s="20"/>
      <c r="O55" s="19"/>
    </row>
    <row r="56" spans="1:15" s="16" customFormat="1" x14ac:dyDescent="0.25">
      <c r="A56" s="16" t="s">
        <v>50</v>
      </c>
      <c r="B56" s="16" t="s">
        <v>11343</v>
      </c>
      <c r="C56" s="17" t="s">
        <v>11472</v>
      </c>
      <c r="D56" s="16" t="s">
        <v>11473</v>
      </c>
      <c r="E56" s="16" t="s">
        <v>11474</v>
      </c>
      <c r="F56" s="18">
        <v>20910870.420000002</v>
      </c>
      <c r="G56" s="18">
        <v>83523591.420000002</v>
      </c>
      <c r="H56" s="18">
        <v>78406775.799999997</v>
      </c>
      <c r="I56" s="18">
        <v>0</v>
      </c>
      <c r="J56" s="18">
        <v>2059496.97</v>
      </c>
      <c r="K56" s="18">
        <v>13940.12</v>
      </c>
      <c r="L56" s="18">
        <v>166235.84</v>
      </c>
      <c r="M56" s="20">
        <v>23815893.350000001</v>
      </c>
      <c r="N56" s="20"/>
      <c r="O56" s="19"/>
    </row>
    <row r="57" spans="1:15" s="16" customFormat="1" x14ac:dyDescent="0.25">
      <c r="A57" s="16" t="s">
        <v>50</v>
      </c>
      <c r="B57" s="16" t="s">
        <v>11343</v>
      </c>
      <c r="C57" s="17" t="s">
        <v>11475</v>
      </c>
      <c r="D57" s="16" t="s">
        <v>11476</v>
      </c>
      <c r="E57" s="16" t="s">
        <v>11477</v>
      </c>
      <c r="F57" s="18">
        <v>11043634.120000001</v>
      </c>
      <c r="G57" s="18">
        <v>5532661.2999999998</v>
      </c>
      <c r="H57" s="18">
        <v>6739346.3200000003</v>
      </c>
      <c r="I57" s="18">
        <v>518128</v>
      </c>
      <c r="J57" s="18">
        <v>518128</v>
      </c>
      <c r="K57" s="18">
        <v>0</v>
      </c>
      <c r="L57" s="18">
        <v>0</v>
      </c>
      <c r="M57" s="20">
        <v>9836949.0999999996</v>
      </c>
      <c r="N57" s="20"/>
      <c r="O57" s="19"/>
    </row>
    <row r="58" spans="1:15" s="16" customFormat="1" x14ac:dyDescent="0.25">
      <c r="A58" s="16" t="s">
        <v>50</v>
      </c>
      <c r="B58" s="16" t="s">
        <v>11343</v>
      </c>
      <c r="C58" s="17" t="s">
        <v>11478</v>
      </c>
      <c r="D58" s="16" t="s">
        <v>11479</v>
      </c>
      <c r="E58" s="16" t="s">
        <v>11480</v>
      </c>
      <c r="F58" s="18">
        <v>5201775.05</v>
      </c>
      <c r="G58" s="18">
        <v>815280.69000000006</v>
      </c>
      <c r="H58" s="18">
        <v>782072.47</v>
      </c>
      <c r="I58" s="18">
        <v>0</v>
      </c>
      <c r="J58" s="18">
        <v>78873.600000000006</v>
      </c>
      <c r="K58" s="18">
        <v>33560.400000000001</v>
      </c>
      <c r="L58" s="18">
        <v>30332.09</v>
      </c>
      <c r="M58" s="20">
        <v>5159337.9799999995</v>
      </c>
      <c r="N58" s="20"/>
      <c r="O58" s="19"/>
    </row>
    <row r="59" spans="1:15" s="16" customFormat="1" x14ac:dyDescent="0.25">
      <c r="A59" s="16" t="s">
        <v>50</v>
      </c>
      <c r="B59" s="16" t="s">
        <v>11343</v>
      </c>
      <c r="C59" s="17" t="s">
        <v>11481</v>
      </c>
      <c r="D59" s="16" t="s">
        <v>11482</v>
      </c>
      <c r="E59" s="16" t="s">
        <v>11483</v>
      </c>
      <c r="F59" s="18">
        <v>263651.32</v>
      </c>
      <c r="G59" s="18">
        <v>3601784</v>
      </c>
      <c r="H59" s="18">
        <v>3575418.3099999996</v>
      </c>
      <c r="I59" s="18">
        <v>0</v>
      </c>
      <c r="J59" s="18">
        <v>21110.7</v>
      </c>
      <c r="K59" s="18">
        <v>0</v>
      </c>
      <c r="L59" s="18">
        <v>10049.280000000001</v>
      </c>
      <c r="M59" s="20">
        <v>258857.03</v>
      </c>
      <c r="N59" s="20"/>
      <c r="O59" s="19"/>
    </row>
    <row r="60" spans="1:15" s="16" customFormat="1" x14ac:dyDescent="0.25">
      <c r="A60" s="16" t="s">
        <v>50</v>
      </c>
      <c r="B60" s="16" t="s">
        <v>11343</v>
      </c>
      <c r="C60" s="17" t="s">
        <v>11484</v>
      </c>
      <c r="D60" s="16" t="s">
        <v>11485</v>
      </c>
      <c r="E60" s="16" t="s">
        <v>11486</v>
      </c>
      <c r="F60" s="18">
        <v>0</v>
      </c>
      <c r="G60" s="18">
        <v>2190071</v>
      </c>
      <c r="H60" s="18">
        <v>2190023</v>
      </c>
      <c r="I60" s="18">
        <v>2190023</v>
      </c>
      <c r="J60" s="18">
        <v>2190071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">
        <v>11343</v>
      </c>
      <c r="C61" s="17" t="s">
        <v>11487</v>
      </c>
      <c r="D61" s="16" t="s">
        <v>11488</v>
      </c>
      <c r="E61" s="16" t="s">
        <v>11489</v>
      </c>
      <c r="F61" s="18">
        <v>60197502.910000004</v>
      </c>
      <c r="G61" s="18">
        <v>136930086.88999999</v>
      </c>
      <c r="H61" s="18">
        <v>105124166.41000001</v>
      </c>
      <c r="I61" s="18">
        <v>2717549</v>
      </c>
      <c r="J61" s="18">
        <v>25651695.660000004</v>
      </c>
      <c r="K61" s="18">
        <v>62.819999999999993</v>
      </c>
      <c r="L61" s="18">
        <v>68932.58</v>
      </c>
      <c r="M61" s="20">
        <v>69000406.969999999</v>
      </c>
      <c r="N61" s="20"/>
      <c r="O61" s="19"/>
    </row>
    <row r="62" spans="1:15" s="16" customFormat="1" x14ac:dyDescent="0.25">
      <c r="A62" s="16" t="s">
        <v>50</v>
      </c>
      <c r="B62" s="16" t="s">
        <v>11343</v>
      </c>
      <c r="C62" s="17" t="s">
        <v>11490</v>
      </c>
      <c r="D62" s="16" t="s">
        <v>11491</v>
      </c>
      <c r="E62" s="16" t="s">
        <v>11492</v>
      </c>
      <c r="F62" s="18">
        <v>755879.02</v>
      </c>
      <c r="G62" s="18">
        <v>985612.26000000013</v>
      </c>
      <c r="H62" s="18">
        <v>904271.71</v>
      </c>
      <c r="I62" s="18">
        <v>0</v>
      </c>
      <c r="J62" s="18">
        <v>2137.2200000000003</v>
      </c>
      <c r="K62" s="18">
        <v>0</v>
      </c>
      <c r="L62" s="18">
        <v>203068.58000000002</v>
      </c>
      <c r="M62" s="20">
        <v>632013.77</v>
      </c>
      <c r="N62" s="20"/>
      <c r="O62" s="19"/>
    </row>
    <row r="63" spans="1:15" s="16" customFormat="1" hidden="1" x14ac:dyDescent="0.25">
      <c r="A63" s="16" t="s">
        <v>50</v>
      </c>
      <c r="B63" s="16" t="s">
        <v>8</v>
      </c>
      <c r="C63" s="17" t="s">
        <v>11493</v>
      </c>
      <c r="D63" s="16" t="s">
        <v>11494</v>
      </c>
      <c r="E63" s="16" t="s">
        <v>11495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496</v>
      </c>
      <c r="D64" s="16" t="s">
        <v>11497</v>
      </c>
      <c r="E64" s="16" t="s">
        <v>11498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1343</v>
      </c>
      <c r="C65" s="17" t="s">
        <v>11499</v>
      </c>
      <c r="D65" s="16" t="s">
        <v>11500</v>
      </c>
      <c r="E65" s="16" t="s">
        <v>11501</v>
      </c>
      <c r="F65" s="18">
        <v>1929208.62</v>
      </c>
      <c r="G65" s="18">
        <v>1009135.73</v>
      </c>
      <c r="H65" s="18">
        <v>1387563.97</v>
      </c>
      <c r="I65" s="18">
        <v>170</v>
      </c>
      <c r="J65" s="18">
        <v>35737.79</v>
      </c>
      <c r="K65" s="18">
        <v>129694.56999999999</v>
      </c>
      <c r="L65" s="18">
        <v>106578.54999999999</v>
      </c>
      <c r="M65" s="20">
        <v>1538328.61</v>
      </c>
      <c r="N65" s="20"/>
      <c r="O65" s="19"/>
    </row>
    <row r="66" spans="1:15" s="16" customFormat="1" hidden="1" x14ac:dyDescent="0.25">
      <c r="A66" s="16" t="s">
        <v>50</v>
      </c>
      <c r="B66" s="16" t="s">
        <v>8</v>
      </c>
      <c r="C66" s="17" t="s">
        <v>11502</v>
      </c>
      <c r="D66" s="16" t="s">
        <v>11503</v>
      </c>
      <c r="E66" s="16" t="s">
        <v>11504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">
        <v>11343</v>
      </c>
      <c r="C67" s="17" t="s">
        <v>11505</v>
      </c>
      <c r="D67" s="16" t="s">
        <v>11506</v>
      </c>
      <c r="E67" s="16" t="s">
        <v>11507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">
        <v>11343</v>
      </c>
      <c r="C68" s="17" t="s">
        <v>11508</v>
      </c>
      <c r="D68" s="16" t="s">
        <v>11509</v>
      </c>
      <c r="E68" s="16" t="s">
        <v>11510</v>
      </c>
      <c r="F68" s="18">
        <v>431.95</v>
      </c>
      <c r="G68" s="18">
        <v>4061082.6</v>
      </c>
      <c r="H68" s="18">
        <v>3586203.56</v>
      </c>
      <c r="I68" s="18">
        <v>0</v>
      </c>
      <c r="J68" s="18">
        <v>602020.77</v>
      </c>
      <c r="K68" s="18">
        <v>211016.63</v>
      </c>
      <c r="L68" s="18">
        <v>83390.490000000005</v>
      </c>
      <c r="M68" s="20">
        <v>916.3599999999999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1511</v>
      </c>
      <c r="D69" s="16" t="s">
        <v>11512</v>
      </c>
      <c r="E69" s="16" t="s">
        <v>11513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">
        <v>11343</v>
      </c>
      <c r="C70" s="17" t="s">
        <v>11514</v>
      </c>
      <c r="D70" s="16" t="s">
        <v>11515</v>
      </c>
      <c r="E70" s="16" t="s">
        <v>11516</v>
      </c>
      <c r="F70" s="18">
        <v>21859789.59</v>
      </c>
      <c r="G70" s="18">
        <v>5222.34</v>
      </c>
      <c r="H70" s="18">
        <v>146382.29</v>
      </c>
      <c r="I70" s="18">
        <v>0</v>
      </c>
      <c r="J70" s="18">
        <v>10708.41</v>
      </c>
      <c r="K70" s="18">
        <v>0</v>
      </c>
      <c r="L70" s="18">
        <v>0</v>
      </c>
      <c r="M70" s="20">
        <v>21707921.23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1517</v>
      </c>
      <c r="D71" s="16" t="s">
        <v>11518</v>
      </c>
      <c r="E71" s="16" t="s">
        <v>11519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0</v>
      </c>
      <c r="B72" s="16" t="s">
        <v>11343</v>
      </c>
      <c r="C72" s="17" t="s">
        <v>11520</v>
      </c>
      <c r="D72" s="16" t="s">
        <v>11521</v>
      </c>
      <c r="E72" s="16" t="s">
        <v>11522</v>
      </c>
      <c r="F72" s="18">
        <v>35090186.280000001</v>
      </c>
      <c r="G72" s="18">
        <v>27139633.310000002</v>
      </c>
      <c r="H72" s="18">
        <v>22254349.760000002</v>
      </c>
      <c r="I72" s="18">
        <v>0</v>
      </c>
      <c r="J72" s="18">
        <v>0</v>
      </c>
      <c r="K72" s="18">
        <v>0</v>
      </c>
      <c r="L72" s="18">
        <v>0</v>
      </c>
      <c r="M72" s="20">
        <v>39975469.829999998</v>
      </c>
      <c r="N72" s="20"/>
      <c r="O72" s="19"/>
    </row>
    <row r="73" spans="1:15" s="16" customFormat="1" hidden="1" x14ac:dyDescent="0.25">
      <c r="A73" s="16" t="s">
        <v>50</v>
      </c>
      <c r="B73" s="16" t="s">
        <v>8</v>
      </c>
      <c r="C73" s="17" t="s">
        <v>11523</v>
      </c>
      <c r="D73" s="16" t="s">
        <v>11524</v>
      </c>
      <c r="E73" s="16" t="s">
        <v>11525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526</v>
      </c>
      <c r="D74" s="16" t="s">
        <v>11527</v>
      </c>
      <c r="E74" s="16" t="s">
        <v>11528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529</v>
      </c>
      <c r="D75" s="16" t="s">
        <v>11530</v>
      </c>
      <c r="E75" s="16" t="s">
        <v>11531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0</v>
      </c>
      <c r="B76" s="16" t="s">
        <v>11343</v>
      </c>
      <c r="C76" s="17" t="s">
        <v>11532</v>
      </c>
      <c r="D76" s="16" t="s">
        <v>11533</v>
      </c>
      <c r="E76" s="16" t="s">
        <v>11534</v>
      </c>
      <c r="F76" s="18">
        <v>169531972.16999999</v>
      </c>
      <c r="G76" s="18">
        <v>344197500.26999998</v>
      </c>
      <c r="H76" s="18">
        <v>417622515.20999998</v>
      </c>
      <c r="I76" s="18">
        <v>0</v>
      </c>
      <c r="J76" s="18">
        <v>145228.50999999998</v>
      </c>
      <c r="K76" s="18">
        <v>24.9</v>
      </c>
      <c r="L76" s="18">
        <v>576585.25</v>
      </c>
      <c r="M76" s="20">
        <v>95385168.370000005</v>
      </c>
      <c r="N76" s="20"/>
      <c r="O76" s="19"/>
    </row>
    <row r="77" spans="1:15" s="16" customFormat="1" x14ac:dyDescent="0.25">
      <c r="A77" s="16" t="s">
        <v>50</v>
      </c>
      <c r="B77" s="16" t="s">
        <v>11343</v>
      </c>
      <c r="C77" s="17" t="s">
        <v>11535</v>
      </c>
      <c r="D77" s="16" t="s">
        <v>11536</v>
      </c>
      <c r="E77" s="16" t="s">
        <v>11537</v>
      </c>
      <c r="F77" s="18">
        <v>2176840.3899999997</v>
      </c>
      <c r="G77" s="18">
        <v>388257.97</v>
      </c>
      <c r="H77" s="18">
        <v>148221.88</v>
      </c>
      <c r="I77" s="18">
        <v>0</v>
      </c>
      <c r="J77" s="18">
        <v>88480.69</v>
      </c>
      <c r="K77" s="18">
        <v>0</v>
      </c>
      <c r="L77" s="18">
        <v>16662.310000000001</v>
      </c>
      <c r="M77" s="20">
        <v>2311733.48</v>
      </c>
      <c r="N77" s="20"/>
      <c r="O77" s="19"/>
    </row>
    <row r="78" spans="1:15" s="16" customFormat="1" x14ac:dyDescent="0.25">
      <c r="A78" s="16" t="s">
        <v>50</v>
      </c>
      <c r="B78" s="16" t="s">
        <v>11343</v>
      </c>
      <c r="C78" s="17" t="s">
        <v>11538</v>
      </c>
      <c r="D78" s="16" t="s">
        <v>11539</v>
      </c>
      <c r="E78" s="16" t="s">
        <v>11540</v>
      </c>
      <c r="F78" s="18">
        <v>5780877.9799999995</v>
      </c>
      <c r="G78" s="18">
        <v>3497478.9699999997</v>
      </c>
      <c r="H78" s="18">
        <v>2213912.73</v>
      </c>
      <c r="I78" s="18">
        <v>200000.00000000003</v>
      </c>
      <c r="J78" s="18">
        <v>439516.64</v>
      </c>
      <c r="K78" s="18">
        <v>33827.259999999995</v>
      </c>
      <c r="L78" s="18">
        <v>712640.4</v>
      </c>
      <c r="M78" s="20">
        <v>6146114.4400000004</v>
      </c>
      <c r="N78" s="20"/>
      <c r="O78" s="19"/>
    </row>
    <row r="79" spans="1:15" s="16" customFormat="1" hidden="1" x14ac:dyDescent="0.25">
      <c r="A79" s="16" t="s">
        <v>50</v>
      </c>
      <c r="B79" s="16" t="s">
        <v>8</v>
      </c>
      <c r="C79" s="17" t="s">
        <v>11541</v>
      </c>
      <c r="D79" s="16" t="s">
        <v>11542</v>
      </c>
      <c r="E79" s="16" t="s">
        <v>11543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50</v>
      </c>
      <c r="B80" s="16" t="s">
        <v>11343</v>
      </c>
      <c r="C80" s="17" t="s">
        <v>11544</v>
      </c>
      <c r="D80" s="16" t="s">
        <v>11545</v>
      </c>
      <c r="E80" s="16" t="s">
        <v>11546</v>
      </c>
      <c r="F80" s="18">
        <v>11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0</v>
      </c>
      <c r="B81" s="16" t="s">
        <v>11343</v>
      </c>
      <c r="C81" s="17" t="s">
        <v>11547</v>
      </c>
      <c r="D81" s="16" t="s">
        <v>13753</v>
      </c>
      <c r="E81" s="16" t="s">
        <v>11548</v>
      </c>
      <c r="F81" s="18">
        <v>13879340.85</v>
      </c>
      <c r="G81" s="18">
        <v>5563841.6299999999</v>
      </c>
      <c r="H81" s="18">
        <v>6547639.8700000001</v>
      </c>
      <c r="I81" s="18">
        <v>0</v>
      </c>
      <c r="J81" s="18">
        <v>395171.47000000003</v>
      </c>
      <c r="K81" s="18">
        <v>5.18</v>
      </c>
      <c r="L81" s="18">
        <v>5719.7</v>
      </c>
      <c r="M81" s="20">
        <v>12494656.619999999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1549</v>
      </c>
      <c r="D82" s="16" t="s">
        <v>11550</v>
      </c>
      <c r="E82" s="16" t="s">
        <v>11551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0</v>
      </c>
      <c r="B83" s="16" t="s">
        <v>11343</v>
      </c>
      <c r="C83" s="17" t="s">
        <v>11552</v>
      </c>
      <c r="D83" s="16" t="s">
        <v>11553</v>
      </c>
      <c r="E83" s="16" t="s">
        <v>11554</v>
      </c>
      <c r="F83" s="18">
        <v>15652229.770000001</v>
      </c>
      <c r="G83" s="18">
        <v>556191.4</v>
      </c>
      <c r="H83" s="18">
        <v>289576.53999999998</v>
      </c>
      <c r="I83" s="18">
        <v>0</v>
      </c>
      <c r="J83" s="18">
        <v>142643.1</v>
      </c>
      <c r="K83" s="18">
        <v>0</v>
      </c>
      <c r="L83" s="18">
        <v>679.20999999999992</v>
      </c>
      <c r="M83" s="20">
        <v>15775522.32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1555</v>
      </c>
      <c r="D84" s="16" t="s">
        <v>11556</v>
      </c>
      <c r="E84" s="16" t="s">
        <v>11557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558</v>
      </c>
      <c r="D85" s="16" t="s">
        <v>11559</v>
      </c>
      <c r="E85" s="16" t="s">
        <v>11560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1343</v>
      </c>
      <c r="C86" s="17" t="s">
        <v>11561</v>
      </c>
      <c r="D86" s="16" t="s">
        <v>11562</v>
      </c>
      <c r="E86" s="16" t="s">
        <v>11563</v>
      </c>
      <c r="F86" s="18">
        <v>0</v>
      </c>
      <c r="G86" s="18">
        <v>0</v>
      </c>
      <c r="H86" s="18">
        <v>727500</v>
      </c>
      <c r="I86" s="18">
        <v>72750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">
        <v>8</v>
      </c>
      <c r="C87" s="17" t="s">
        <v>11564</v>
      </c>
      <c r="D87" s="16" t="s">
        <v>11565</v>
      </c>
      <c r="E87" s="16" t="s">
        <v>11566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567</v>
      </c>
      <c r="D88" s="16" t="s">
        <v>11568</v>
      </c>
      <c r="E88" s="16" t="s">
        <v>11569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570</v>
      </c>
      <c r="D89" s="16" t="s">
        <v>11571</v>
      </c>
      <c r="E89" s="16" t="s">
        <v>11572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0</v>
      </c>
      <c r="B90" s="16" t="s">
        <v>11343</v>
      </c>
      <c r="C90" s="17" t="s">
        <v>11573</v>
      </c>
      <c r="D90" s="16" t="s">
        <v>11574</v>
      </c>
      <c r="E90" s="16" t="s">
        <v>11575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0</v>
      </c>
      <c r="B91" s="16" t="s">
        <v>11343</v>
      </c>
      <c r="C91" s="17" t="s">
        <v>11576</v>
      </c>
      <c r="D91" s="16" t="s">
        <v>11577</v>
      </c>
      <c r="E91" s="16" t="s">
        <v>11578</v>
      </c>
      <c r="F91" s="18">
        <v>44569.689999999995</v>
      </c>
      <c r="G91" s="18">
        <v>43.21</v>
      </c>
      <c r="H91" s="18">
        <v>0</v>
      </c>
      <c r="I91" s="18">
        <v>400125</v>
      </c>
      <c r="J91" s="18">
        <v>0</v>
      </c>
      <c r="K91" s="18">
        <v>0</v>
      </c>
      <c r="L91" s="18">
        <v>0</v>
      </c>
      <c r="M91" s="20">
        <v>444737.89999999997</v>
      </c>
      <c r="N91" s="20"/>
      <c r="O91" s="19"/>
    </row>
    <row r="92" spans="1:15" s="16" customFormat="1" hidden="1" x14ac:dyDescent="0.25">
      <c r="A92" s="16" t="s">
        <v>50</v>
      </c>
      <c r="B92" s="16" t="s">
        <v>8</v>
      </c>
      <c r="C92" s="17" t="s">
        <v>11579</v>
      </c>
      <c r="D92" s="16" t="s">
        <v>11580</v>
      </c>
      <c r="E92" s="16" t="s">
        <v>11581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0</v>
      </c>
      <c r="B93" s="16" t="s">
        <v>11343</v>
      </c>
      <c r="C93" s="17" t="s">
        <v>11582</v>
      </c>
      <c r="D93" s="16" t="s">
        <v>11583</v>
      </c>
      <c r="E93" s="16" t="s">
        <v>11584</v>
      </c>
      <c r="F93" s="18">
        <v>11514176.24</v>
      </c>
      <c r="G93" s="18">
        <v>2745.2400000000002</v>
      </c>
      <c r="H93" s="18">
        <v>496178.37</v>
      </c>
      <c r="I93" s="18">
        <v>0</v>
      </c>
      <c r="J93" s="18">
        <v>2345.4</v>
      </c>
      <c r="K93" s="18">
        <v>0</v>
      </c>
      <c r="L93" s="18">
        <v>754.92</v>
      </c>
      <c r="M93" s="20">
        <v>11017642.789999999</v>
      </c>
      <c r="N93" s="20"/>
      <c r="O93" s="19"/>
    </row>
    <row r="94" spans="1:15" s="16" customFormat="1" hidden="1" x14ac:dyDescent="0.25">
      <c r="A94" s="16" t="s">
        <v>50</v>
      </c>
      <c r="B94" s="16" t="s">
        <v>8</v>
      </c>
      <c r="C94" s="17" t="s">
        <v>11585</v>
      </c>
      <c r="D94" s="16" t="s">
        <v>11586</v>
      </c>
      <c r="E94" s="16" t="s">
        <v>11587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588</v>
      </c>
      <c r="D95" s="16" t="s">
        <v>11589</v>
      </c>
      <c r="E95" s="16" t="s">
        <v>11590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343</v>
      </c>
      <c r="C96" s="17" t="s">
        <v>11591</v>
      </c>
      <c r="D96" s="16" t="s">
        <v>11592</v>
      </c>
      <c r="E96" s="16" t="s">
        <v>11593</v>
      </c>
      <c r="F96" s="18">
        <v>325023853.81999999</v>
      </c>
      <c r="G96" s="18">
        <v>53941375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378965228.81999999</v>
      </c>
      <c r="N96" s="20"/>
      <c r="O96" s="19"/>
    </row>
    <row r="97" spans="1:15" s="16" customFormat="1" hidden="1" x14ac:dyDescent="0.25">
      <c r="A97" s="16" t="s">
        <v>50</v>
      </c>
      <c r="B97" s="16" t="s">
        <v>8</v>
      </c>
      <c r="C97" s="17" t="s">
        <v>11594</v>
      </c>
      <c r="D97" s="16" t="s">
        <v>11595</v>
      </c>
      <c r="E97" s="16" t="s">
        <v>11596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0</v>
      </c>
      <c r="B98" s="16" t="s">
        <v>11343</v>
      </c>
      <c r="C98" s="17" t="s">
        <v>11597</v>
      </c>
      <c r="D98" s="16" t="s">
        <v>11598</v>
      </c>
      <c r="E98" s="16" t="s">
        <v>11599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0</v>
      </c>
      <c r="B99" s="16" t="s">
        <v>11343</v>
      </c>
      <c r="C99" s="17" t="s">
        <v>11600</v>
      </c>
      <c r="D99" s="16" t="s">
        <v>11601</v>
      </c>
      <c r="E99" s="16" t="s">
        <v>11602</v>
      </c>
      <c r="F99" s="18">
        <v>161781.95000000001</v>
      </c>
      <c r="G99" s="18">
        <v>14398.33</v>
      </c>
      <c r="H99" s="18">
        <v>3576.78</v>
      </c>
      <c r="I99" s="18">
        <v>0</v>
      </c>
      <c r="J99" s="18">
        <v>0</v>
      </c>
      <c r="K99" s="18">
        <v>0</v>
      </c>
      <c r="L99" s="18">
        <v>0</v>
      </c>
      <c r="M99" s="20">
        <v>172603.5</v>
      </c>
      <c r="N99" s="20"/>
      <c r="O99" s="19"/>
    </row>
    <row r="100" spans="1:15" s="16" customFormat="1" x14ac:dyDescent="0.25">
      <c r="A100" s="16" t="s">
        <v>50</v>
      </c>
      <c r="B100" s="16" t="s">
        <v>11343</v>
      </c>
      <c r="C100" s="17" t="s">
        <v>11603</v>
      </c>
      <c r="D100" s="16" t="s">
        <v>11604</v>
      </c>
      <c r="E100" s="16" t="s">
        <v>11605</v>
      </c>
      <c r="F100" s="18">
        <v>2505.1099999999997</v>
      </c>
      <c r="G100" s="18">
        <v>125690.63999999998</v>
      </c>
      <c r="H100" s="18">
        <v>73783.69</v>
      </c>
      <c r="I100" s="18">
        <v>0</v>
      </c>
      <c r="J100" s="18">
        <v>43300.11</v>
      </c>
      <c r="K100" s="18">
        <v>0</v>
      </c>
      <c r="L100" s="18">
        <v>4336.93</v>
      </c>
      <c r="M100" s="20">
        <v>6775.0199999999995</v>
      </c>
      <c r="N100" s="20"/>
      <c r="O100" s="19"/>
    </row>
    <row r="101" spans="1:15" s="16" customFormat="1" hidden="1" x14ac:dyDescent="0.25">
      <c r="A101" s="16" t="s">
        <v>50</v>
      </c>
      <c r="B101" s="16" t="s">
        <v>8</v>
      </c>
      <c r="C101" s="17" t="s">
        <v>11606</v>
      </c>
      <c r="D101" s="16" t="s">
        <v>11607</v>
      </c>
      <c r="E101" s="16" t="s">
        <v>11608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0</v>
      </c>
      <c r="B102" s="16" t="s">
        <v>11343</v>
      </c>
      <c r="C102" s="17" t="s">
        <v>11609</v>
      </c>
      <c r="D102" s="16" t="s">
        <v>11610</v>
      </c>
      <c r="E102" s="16" t="s">
        <v>11611</v>
      </c>
      <c r="F102" s="18">
        <v>33865.370000000003</v>
      </c>
      <c r="G102" s="18">
        <v>62956.880000000005</v>
      </c>
      <c r="H102" s="18">
        <v>24973.070000000003</v>
      </c>
      <c r="I102" s="18">
        <v>0</v>
      </c>
      <c r="J102" s="18">
        <v>8273.74</v>
      </c>
      <c r="K102" s="18">
        <v>0</v>
      </c>
      <c r="L102" s="18">
        <v>561.91</v>
      </c>
      <c r="M102" s="20">
        <v>63013.53</v>
      </c>
      <c r="N102" s="20"/>
      <c r="O102" s="19"/>
    </row>
    <row r="103" spans="1:15" s="16" customFormat="1" x14ac:dyDescent="0.25">
      <c r="A103" s="16" t="s">
        <v>50</v>
      </c>
      <c r="B103" s="16" t="s">
        <v>11343</v>
      </c>
      <c r="C103" s="17" t="s">
        <v>11612</v>
      </c>
      <c r="D103" s="16" t="s">
        <v>11613</v>
      </c>
      <c r="E103" s="16" t="s">
        <v>11614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0</v>
      </c>
      <c r="B104" s="16" t="s">
        <v>11343</v>
      </c>
      <c r="C104" s="17" t="s">
        <v>11615</v>
      </c>
      <c r="D104" s="16" t="s">
        <v>11616</v>
      </c>
      <c r="E104" s="16" t="s">
        <v>11617</v>
      </c>
      <c r="F104" s="18">
        <v>13327484.73</v>
      </c>
      <c r="G104" s="18">
        <v>3784694.6300000004</v>
      </c>
      <c r="H104" s="18">
        <v>5610819.0700000003</v>
      </c>
      <c r="I104" s="18">
        <v>0</v>
      </c>
      <c r="J104" s="18">
        <v>631926.95000000007</v>
      </c>
      <c r="K104" s="18">
        <v>42835.689999999995</v>
      </c>
      <c r="L104" s="18">
        <v>102898.22</v>
      </c>
      <c r="M104" s="20">
        <v>10809370.810000001</v>
      </c>
      <c r="N104" s="20"/>
      <c r="O104" s="19"/>
    </row>
    <row r="105" spans="1:15" s="16" customFormat="1" x14ac:dyDescent="0.25">
      <c r="A105" s="16" t="s">
        <v>50</v>
      </c>
      <c r="B105" s="16" t="s">
        <v>11343</v>
      </c>
      <c r="C105" s="17" t="s">
        <v>11618</v>
      </c>
      <c r="D105" s="16" t="s">
        <v>11619</v>
      </c>
      <c r="E105" s="16" t="s">
        <v>11620</v>
      </c>
      <c r="F105" s="18">
        <v>489.71000000000004</v>
      </c>
      <c r="G105" s="18">
        <v>274274.83</v>
      </c>
      <c r="H105" s="18">
        <v>250564.63</v>
      </c>
      <c r="I105" s="18">
        <v>0</v>
      </c>
      <c r="J105" s="18">
        <v>0</v>
      </c>
      <c r="K105" s="18">
        <v>0</v>
      </c>
      <c r="L105" s="18">
        <v>0</v>
      </c>
      <c r="M105" s="20">
        <v>24199.91</v>
      </c>
      <c r="N105" s="20"/>
      <c r="O105" s="19"/>
    </row>
    <row r="106" spans="1:15" s="16" customFormat="1" x14ac:dyDescent="0.25">
      <c r="A106" s="16" t="s">
        <v>50</v>
      </c>
      <c r="B106" s="16" t="s">
        <v>11343</v>
      </c>
      <c r="C106" s="17" t="s">
        <v>11621</v>
      </c>
      <c r="D106" s="16" t="s">
        <v>11622</v>
      </c>
      <c r="E106" s="16" t="s">
        <v>11623</v>
      </c>
      <c r="F106" s="18">
        <v>50000.000000000007</v>
      </c>
      <c r="G106" s="18">
        <v>133379.41</v>
      </c>
      <c r="H106" s="18">
        <v>133379.41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0</v>
      </c>
      <c r="B107" s="16" t="s">
        <v>11343</v>
      </c>
      <c r="C107" s="17" t="s">
        <v>11624</v>
      </c>
      <c r="D107" s="16" t="s">
        <v>11625</v>
      </c>
      <c r="E107" s="16" t="s">
        <v>11626</v>
      </c>
      <c r="F107" s="18">
        <v>59493.81</v>
      </c>
      <c r="G107" s="18">
        <v>1254945.51</v>
      </c>
      <c r="H107" s="18">
        <v>1185599.96</v>
      </c>
      <c r="I107" s="18">
        <v>0</v>
      </c>
      <c r="J107" s="18">
        <v>25175.559999999998</v>
      </c>
      <c r="K107" s="18">
        <v>0</v>
      </c>
      <c r="L107" s="18">
        <v>40161.310000000005</v>
      </c>
      <c r="M107" s="20">
        <v>63502.490000000005</v>
      </c>
      <c r="N107" s="20"/>
      <c r="O107" s="19"/>
    </row>
    <row r="108" spans="1:15" s="16" customFormat="1" x14ac:dyDescent="0.25">
      <c r="A108" s="16" t="s">
        <v>50</v>
      </c>
      <c r="B108" s="16" t="s">
        <v>11343</v>
      </c>
      <c r="C108" s="17" t="s">
        <v>11627</v>
      </c>
      <c r="D108" s="16" t="s">
        <v>11628</v>
      </c>
      <c r="E108" s="16" t="s">
        <v>11629</v>
      </c>
      <c r="F108" s="18">
        <v>1171668.8699999999</v>
      </c>
      <c r="G108" s="18">
        <v>16201.26</v>
      </c>
      <c r="H108" s="18">
        <v>1999.9999999999998</v>
      </c>
      <c r="I108" s="18">
        <v>0</v>
      </c>
      <c r="J108" s="18">
        <v>0</v>
      </c>
      <c r="K108" s="18">
        <v>0</v>
      </c>
      <c r="L108" s="18">
        <v>0</v>
      </c>
      <c r="M108" s="20">
        <v>1185870.1299999999</v>
      </c>
      <c r="N108" s="20"/>
      <c r="O108" s="19"/>
    </row>
    <row r="109" spans="1:15" s="16" customFormat="1" x14ac:dyDescent="0.25">
      <c r="A109" s="16" t="s">
        <v>50</v>
      </c>
      <c r="B109" s="16" t="s">
        <v>11343</v>
      </c>
      <c r="C109" s="17" t="s">
        <v>11630</v>
      </c>
      <c r="D109" s="16" t="s">
        <v>11631</v>
      </c>
      <c r="E109" s="16" t="s">
        <v>11632</v>
      </c>
      <c r="F109" s="18">
        <v>33505.870000000003</v>
      </c>
      <c r="G109" s="18">
        <v>141245</v>
      </c>
      <c r="H109" s="18">
        <v>97606.35</v>
      </c>
      <c r="I109" s="18">
        <v>0</v>
      </c>
      <c r="J109" s="18">
        <v>11169.59</v>
      </c>
      <c r="K109" s="18">
        <v>0</v>
      </c>
      <c r="L109" s="18">
        <v>569.07000000000005</v>
      </c>
      <c r="M109" s="20">
        <v>65405.86</v>
      </c>
      <c r="N109" s="20"/>
      <c r="O109" s="19"/>
    </row>
    <row r="110" spans="1:15" s="16" customFormat="1" x14ac:dyDescent="0.25">
      <c r="A110" s="16" t="s">
        <v>50</v>
      </c>
      <c r="B110" s="16" t="s">
        <v>11343</v>
      </c>
      <c r="C110" s="17" t="s">
        <v>11633</v>
      </c>
      <c r="D110" s="16" t="s">
        <v>11634</v>
      </c>
      <c r="E110" s="16" t="s">
        <v>11635</v>
      </c>
      <c r="F110" s="18">
        <v>36407250.039999999</v>
      </c>
      <c r="G110" s="18">
        <v>27478202.25</v>
      </c>
      <c r="H110" s="18">
        <v>27603016.16</v>
      </c>
      <c r="I110" s="18">
        <v>13104724</v>
      </c>
      <c r="J110" s="18">
        <v>13104724</v>
      </c>
      <c r="K110" s="18">
        <v>0</v>
      </c>
      <c r="L110" s="18">
        <v>0</v>
      </c>
      <c r="M110" s="20">
        <v>36282436.129999995</v>
      </c>
      <c r="N110" s="20"/>
      <c r="O110" s="19"/>
    </row>
    <row r="111" spans="1:15" s="16" customFormat="1" x14ac:dyDescent="0.25">
      <c r="A111" s="16" t="s">
        <v>50</v>
      </c>
      <c r="B111" s="16" t="s">
        <v>11343</v>
      </c>
      <c r="C111" s="17" t="s">
        <v>11636</v>
      </c>
      <c r="D111" s="16" t="s">
        <v>11637</v>
      </c>
      <c r="E111" s="16" t="s">
        <v>11638</v>
      </c>
      <c r="F111" s="18">
        <v>10256.200000000001</v>
      </c>
      <c r="G111" s="18">
        <v>967101.91999999993</v>
      </c>
      <c r="H111" s="18">
        <v>879010.89</v>
      </c>
      <c r="I111" s="18">
        <v>0</v>
      </c>
      <c r="J111" s="18">
        <v>11343.86</v>
      </c>
      <c r="K111" s="18">
        <v>0</v>
      </c>
      <c r="L111" s="18">
        <v>2165.11</v>
      </c>
      <c r="M111" s="20">
        <v>84838.260000000009</v>
      </c>
      <c r="N111" s="20"/>
      <c r="O111" s="19"/>
    </row>
    <row r="112" spans="1:15" s="16" customFormat="1" x14ac:dyDescent="0.25">
      <c r="A112" s="16" t="s">
        <v>50</v>
      </c>
      <c r="B112" s="16" t="s">
        <v>11343</v>
      </c>
      <c r="C112" s="17" t="s">
        <v>11639</v>
      </c>
      <c r="D112" s="16" t="s">
        <v>11640</v>
      </c>
      <c r="E112" s="16" t="s">
        <v>11641</v>
      </c>
      <c r="F112" s="18">
        <v>424684.28</v>
      </c>
      <c r="G112" s="18">
        <v>101.98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4786.26</v>
      </c>
      <c r="N112" s="20"/>
      <c r="O112" s="19"/>
    </row>
    <row r="113" spans="1:15" s="16" customFormat="1" x14ac:dyDescent="0.25">
      <c r="A113" s="16" t="s">
        <v>50</v>
      </c>
      <c r="B113" s="16" t="s">
        <v>11343</v>
      </c>
      <c r="C113" s="17" t="s">
        <v>11642</v>
      </c>
      <c r="D113" s="16" t="s">
        <v>13754</v>
      </c>
      <c r="E113" s="16" t="s">
        <v>11643</v>
      </c>
      <c r="F113" s="18">
        <v>15521566.15</v>
      </c>
      <c r="G113" s="18">
        <v>11161200.9</v>
      </c>
      <c r="H113" s="18">
        <v>11075574.060000001</v>
      </c>
      <c r="I113" s="18">
        <v>0</v>
      </c>
      <c r="J113" s="18">
        <v>1362077.31</v>
      </c>
      <c r="K113" s="18">
        <v>109.83</v>
      </c>
      <c r="L113" s="18">
        <v>416286.22000000003</v>
      </c>
      <c r="M113" s="20">
        <v>13828939.289999999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1644</v>
      </c>
      <c r="D114" s="16" t="s">
        <v>11645</v>
      </c>
      <c r="E114" s="16" t="s">
        <v>11646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647</v>
      </c>
      <c r="D115" s="16" t="s">
        <v>11648</v>
      </c>
      <c r="E115" s="16" t="s">
        <v>11649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650</v>
      </c>
      <c r="D116" s="16" t="s">
        <v>11651</v>
      </c>
      <c r="E116" s="16" t="s">
        <v>11652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653</v>
      </c>
      <c r="D117" s="16" t="s">
        <v>11654</v>
      </c>
      <c r="E117" s="16" t="s">
        <v>11655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656</v>
      </c>
      <c r="D118" s="16" t="s">
        <v>11657</v>
      </c>
      <c r="E118" s="16" t="s">
        <v>11658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659</v>
      </c>
      <c r="D119" s="16" t="s">
        <v>11660</v>
      </c>
      <c r="E119" s="16" t="s">
        <v>11661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662</v>
      </c>
      <c r="D120" s="16" t="s">
        <v>11663</v>
      </c>
      <c r="E120" s="16" t="s">
        <v>11664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0</v>
      </c>
      <c r="B121" s="16" t="s">
        <v>11343</v>
      </c>
      <c r="C121" s="17" t="s">
        <v>11665</v>
      </c>
      <c r="D121" s="16" t="s">
        <v>11666</v>
      </c>
      <c r="E121" s="16" t="s">
        <v>11667</v>
      </c>
      <c r="F121" s="18">
        <v>23831.96</v>
      </c>
      <c r="G121" s="18">
        <v>562.63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4394.59</v>
      </c>
      <c r="N121" s="20"/>
      <c r="O121" s="19"/>
    </row>
    <row r="122" spans="1:15" s="16" customFormat="1" x14ac:dyDescent="0.25">
      <c r="A122" s="16" t="s">
        <v>50</v>
      </c>
      <c r="B122" s="16" t="s">
        <v>11343</v>
      </c>
      <c r="C122" s="17" t="s">
        <v>11668</v>
      </c>
      <c r="D122" s="16" t="s">
        <v>11669</v>
      </c>
      <c r="E122" s="16" t="s">
        <v>11670</v>
      </c>
      <c r="F122" s="18">
        <v>2619732.11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2619732.11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671</v>
      </c>
      <c r="D123" s="16" t="s">
        <v>11672</v>
      </c>
      <c r="E123" s="16" t="s">
        <v>11673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343</v>
      </c>
      <c r="C124" s="17" t="s">
        <v>11674</v>
      </c>
      <c r="D124" s="16" t="s">
        <v>11675</v>
      </c>
      <c r="E124" s="16" t="s">
        <v>11676</v>
      </c>
      <c r="F124" s="18">
        <v>9813173.6699999999</v>
      </c>
      <c r="G124" s="18">
        <v>4411.88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817585.5500000007</v>
      </c>
      <c r="N124" s="20"/>
      <c r="O124" s="19"/>
    </row>
    <row r="125" spans="1:15" s="16" customFormat="1" x14ac:dyDescent="0.25">
      <c r="A125" s="16" t="s">
        <v>50</v>
      </c>
      <c r="B125" s="16" t="s">
        <v>11343</v>
      </c>
      <c r="C125" s="17" t="s">
        <v>11677</v>
      </c>
      <c r="D125" s="16" t="s">
        <v>11678</v>
      </c>
      <c r="E125" s="16" t="s">
        <v>11679</v>
      </c>
      <c r="F125" s="18">
        <v>1089766.73</v>
      </c>
      <c r="G125" s="18">
        <v>489.80999999999995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90256.5399999998</v>
      </c>
      <c r="N125" s="20"/>
      <c r="O125" s="19"/>
    </row>
    <row r="126" spans="1:15" s="16" customFormat="1" x14ac:dyDescent="0.25">
      <c r="A126" s="16" t="s">
        <v>50</v>
      </c>
      <c r="B126" s="16" t="s">
        <v>11343</v>
      </c>
      <c r="C126" s="17" t="s">
        <v>11680</v>
      </c>
      <c r="D126" s="16" t="s">
        <v>11681</v>
      </c>
      <c r="E126" s="16" t="s">
        <v>11682</v>
      </c>
      <c r="F126" s="18">
        <v>1826801.65</v>
      </c>
      <c r="G126" s="18">
        <v>820.64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827622.29</v>
      </c>
      <c r="N126" s="20"/>
      <c r="O126" s="19"/>
    </row>
    <row r="127" spans="1:15" s="16" customFormat="1" x14ac:dyDescent="0.25">
      <c r="A127" s="16" t="s">
        <v>50</v>
      </c>
      <c r="B127" s="16" t="s">
        <v>11343</v>
      </c>
      <c r="C127" s="17" t="s">
        <v>11683</v>
      </c>
      <c r="D127" s="16" t="s">
        <v>11684</v>
      </c>
      <c r="E127" s="16" t="s">
        <v>11685</v>
      </c>
      <c r="F127" s="18">
        <v>36171.93</v>
      </c>
      <c r="G127" s="18">
        <v>482.05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6653.979999999996</v>
      </c>
      <c r="N127" s="20"/>
      <c r="O127" s="19"/>
    </row>
    <row r="128" spans="1:15" s="16" customFormat="1" x14ac:dyDescent="0.25">
      <c r="A128" s="16" t="s">
        <v>50</v>
      </c>
      <c r="B128" s="16" t="s">
        <v>11343</v>
      </c>
      <c r="C128" s="17" t="s">
        <v>11686</v>
      </c>
      <c r="D128" s="16" t="s">
        <v>11687</v>
      </c>
      <c r="E128" s="16" t="s">
        <v>11688</v>
      </c>
      <c r="F128" s="18">
        <v>41078.58</v>
      </c>
      <c r="G128" s="18">
        <v>18.170000000000002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096.75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1689</v>
      </c>
      <c r="D129" s="16" t="s">
        <v>11690</v>
      </c>
      <c r="E129" s="16" t="s">
        <v>11691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1692</v>
      </c>
      <c r="D130" s="16" t="s">
        <v>11693</v>
      </c>
      <c r="E130" s="16" t="s">
        <v>11694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1695</v>
      </c>
      <c r="D131" s="16" t="s">
        <v>11696</v>
      </c>
      <c r="E131" s="16" t="s">
        <v>11697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698</v>
      </c>
      <c r="D132" s="16" t="s">
        <v>11699</v>
      </c>
      <c r="E132" s="16" t="s">
        <v>11700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701</v>
      </c>
      <c r="D133" s="16" t="s">
        <v>11702</v>
      </c>
      <c r="E133" s="16" t="s">
        <v>11703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704</v>
      </c>
      <c r="D134" s="16" t="s">
        <v>11705</v>
      </c>
      <c r="E134" s="16" t="s">
        <v>11706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707</v>
      </c>
      <c r="D135" s="16" t="s">
        <v>11708</v>
      </c>
      <c r="E135" s="16" t="s">
        <v>11709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710</v>
      </c>
      <c r="D136" s="16" t="s">
        <v>11711</v>
      </c>
      <c r="E136" s="16" t="s">
        <v>11712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713</v>
      </c>
      <c r="D137" s="16" t="s">
        <v>11714</v>
      </c>
      <c r="E137" s="16" t="s">
        <v>11715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716</v>
      </c>
      <c r="D138" s="16" t="s">
        <v>11717</v>
      </c>
      <c r="E138" s="16" t="s">
        <v>11718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719</v>
      </c>
      <c r="D139" s="16" t="s">
        <v>11720</v>
      </c>
      <c r="E139" s="16" t="s">
        <v>11721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722</v>
      </c>
      <c r="D140" s="16" t="s">
        <v>11723</v>
      </c>
      <c r="E140" s="16" t="s">
        <v>11724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725</v>
      </c>
      <c r="D141" s="16" t="s">
        <v>11726</v>
      </c>
      <c r="E141" s="16" t="s">
        <v>11727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728</v>
      </c>
      <c r="D142" s="16" t="s">
        <v>11729</v>
      </c>
      <c r="E142" s="16" t="s">
        <v>11730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731</v>
      </c>
      <c r="D143" s="16" t="s">
        <v>11732</v>
      </c>
      <c r="E143" s="16" t="s">
        <v>11733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734</v>
      </c>
      <c r="D144" s="16" t="s">
        <v>11735</v>
      </c>
      <c r="E144" s="16" t="s">
        <v>11736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737</v>
      </c>
      <c r="D145" s="16" t="s">
        <v>11738</v>
      </c>
      <c r="E145" s="16" t="s">
        <v>11739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740</v>
      </c>
      <c r="D146" s="16" t="s">
        <v>11741</v>
      </c>
      <c r="E146" s="16" t="s">
        <v>11742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743</v>
      </c>
      <c r="D147" s="16" t="s">
        <v>11744</v>
      </c>
      <c r="E147" s="16" t="s">
        <v>11745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746</v>
      </c>
      <c r="D148" s="16" t="s">
        <v>11747</v>
      </c>
      <c r="E148" s="16" t="s">
        <v>11748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749</v>
      </c>
      <c r="D149" s="16" t="s">
        <v>11750</v>
      </c>
      <c r="E149" s="16" t="s">
        <v>11751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752</v>
      </c>
      <c r="D150" s="16" t="s">
        <v>11753</v>
      </c>
      <c r="E150" s="16" t="s">
        <v>11754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755</v>
      </c>
      <c r="D151" s="16" t="s">
        <v>11756</v>
      </c>
      <c r="E151" s="16" t="s">
        <v>11757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758</v>
      </c>
      <c r="D152" s="16" t="s">
        <v>11759</v>
      </c>
      <c r="E152" s="16" t="s">
        <v>11760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761</v>
      </c>
      <c r="D153" s="16" t="s">
        <v>11762</v>
      </c>
      <c r="E153" s="16" t="s">
        <v>11763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764</v>
      </c>
      <c r="D154" s="16" t="s">
        <v>11765</v>
      </c>
      <c r="E154" s="16" t="s">
        <v>11766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1343</v>
      </c>
      <c r="C155" s="17" t="s">
        <v>11767</v>
      </c>
      <c r="D155" s="16" t="s">
        <v>11768</v>
      </c>
      <c r="E155" s="16" t="s">
        <v>11769</v>
      </c>
      <c r="F155" s="18">
        <v>73127.16</v>
      </c>
      <c r="G155" s="18">
        <v>13663.570000000002</v>
      </c>
      <c r="H155" s="18">
        <v>0</v>
      </c>
      <c r="I155" s="18">
        <v>0</v>
      </c>
      <c r="J155" s="18">
        <v>566</v>
      </c>
      <c r="K155" s="18">
        <v>0</v>
      </c>
      <c r="L155" s="18">
        <v>0</v>
      </c>
      <c r="M155" s="20">
        <v>86224.73</v>
      </c>
      <c r="N155" s="20"/>
      <c r="O155" s="19"/>
    </row>
    <row r="156" spans="1:15" s="16" customFormat="1" x14ac:dyDescent="0.25">
      <c r="A156" s="16" t="s">
        <v>50</v>
      </c>
      <c r="B156" s="16" t="s">
        <v>11343</v>
      </c>
      <c r="C156" s="17" t="s">
        <v>11770</v>
      </c>
      <c r="D156" s="16" t="s">
        <v>11771</v>
      </c>
      <c r="E156" s="16" t="s">
        <v>11772</v>
      </c>
      <c r="F156" s="18">
        <v>298684.52999999997</v>
      </c>
      <c r="G156" s="18">
        <v>10260</v>
      </c>
      <c r="H156" s="18">
        <v>0</v>
      </c>
      <c r="I156" s="18">
        <v>0</v>
      </c>
      <c r="J156" s="18">
        <v>6546.09</v>
      </c>
      <c r="K156" s="18">
        <v>0</v>
      </c>
      <c r="L156" s="18">
        <v>0</v>
      </c>
      <c r="M156" s="20">
        <v>302398.44</v>
      </c>
      <c r="N156" s="20"/>
      <c r="O156" s="19"/>
    </row>
    <row r="157" spans="1:15" s="16" customFormat="1" x14ac:dyDescent="0.25">
      <c r="A157" s="16" t="s">
        <v>50</v>
      </c>
      <c r="B157" s="16" t="s">
        <v>11343</v>
      </c>
      <c r="C157" s="17" t="s">
        <v>11773</v>
      </c>
      <c r="D157" s="16" t="s">
        <v>11774</v>
      </c>
      <c r="E157" s="16" t="s">
        <v>11775</v>
      </c>
      <c r="F157" s="18">
        <v>778558.83000000007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778558.83000000007</v>
      </c>
      <c r="N157" s="20"/>
      <c r="O157" s="19"/>
    </row>
    <row r="158" spans="1:15" s="16" customFormat="1" x14ac:dyDescent="0.25">
      <c r="A158" s="16" t="s">
        <v>50</v>
      </c>
      <c r="B158" s="16" t="s">
        <v>11343</v>
      </c>
      <c r="C158" s="17" t="s">
        <v>11776</v>
      </c>
      <c r="D158" s="16" t="s">
        <v>11777</v>
      </c>
      <c r="E158" s="16" t="s">
        <v>11778</v>
      </c>
      <c r="F158" s="18">
        <v>60543.470000000008</v>
      </c>
      <c r="G158" s="18">
        <v>0</v>
      </c>
      <c r="H158" s="18">
        <v>7428.76</v>
      </c>
      <c r="I158" s="18">
        <v>0</v>
      </c>
      <c r="J158" s="18">
        <v>0</v>
      </c>
      <c r="K158" s="18">
        <v>0</v>
      </c>
      <c r="L158" s="18">
        <v>0</v>
      </c>
      <c r="M158" s="20">
        <v>53114.71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779</v>
      </c>
      <c r="D159" s="16" t="s">
        <v>11780</v>
      </c>
      <c r="E159" s="16" t="s">
        <v>11781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782</v>
      </c>
      <c r="D160" s="16" t="s">
        <v>11783</v>
      </c>
      <c r="E160" s="16" t="s">
        <v>11784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">
        <v>11343</v>
      </c>
      <c r="C161" s="17" t="s">
        <v>11785</v>
      </c>
      <c r="D161" s="16" t="s">
        <v>11786</v>
      </c>
      <c r="E161" s="16" t="s">
        <v>11787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1788</v>
      </c>
      <c r="D162" s="16" t="s">
        <v>11789</v>
      </c>
      <c r="E162" s="16" t="s">
        <v>11790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0</v>
      </c>
      <c r="B163" s="16" t="s">
        <v>11343</v>
      </c>
      <c r="C163" s="17" t="s">
        <v>11791</v>
      </c>
      <c r="D163" s="16" t="s">
        <v>11792</v>
      </c>
      <c r="E163" s="16" t="s">
        <v>11793</v>
      </c>
      <c r="F163" s="18">
        <v>1865560.3599999999</v>
      </c>
      <c r="G163" s="18">
        <v>155122.91</v>
      </c>
      <c r="H163" s="18">
        <v>0</v>
      </c>
      <c r="I163" s="18">
        <v>0</v>
      </c>
      <c r="J163" s="18">
        <v>9239</v>
      </c>
      <c r="K163" s="18">
        <v>0</v>
      </c>
      <c r="L163" s="18">
        <v>0</v>
      </c>
      <c r="M163" s="20">
        <v>2011444.27</v>
      </c>
      <c r="N163" s="20"/>
      <c r="O163" s="19"/>
    </row>
    <row r="164" spans="1:15" s="16" customFormat="1" x14ac:dyDescent="0.25">
      <c r="A164" s="16" t="s">
        <v>50</v>
      </c>
      <c r="B164" s="16" t="s">
        <v>11343</v>
      </c>
      <c r="C164" s="17" t="s">
        <v>11794</v>
      </c>
      <c r="D164" s="16" t="s">
        <v>11795</v>
      </c>
      <c r="E164" s="16" t="s">
        <v>11796</v>
      </c>
      <c r="F164" s="18">
        <v>3385.57</v>
      </c>
      <c r="G164" s="18">
        <v>1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395.57</v>
      </c>
      <c r="N164" s="20"/>
      <c r="O164" s="19"/>
    </row>
    <row r="165" spans="1:15" s="16" customFormat="1" x14ac:dyDescent="0.25">
      <c r="A165" s="16" t="s">
        <v>50</v>
      </c>
      <c r="B165" s="16" t="s">
        <v>11343</v>
      </c>
      <c r="C165" s="17" t="s">
        <v>11797</v>
      </c>
      <c r="D165" s="16" t="s">
        <v>11798</v>
      </c>
      <c r="E165" s="16" t="s">
        <v>11799</v>
      </c>
      <c r="F165" s="18">
        <v>113307.8</v>
      </c>
      <c r="G165" s="18">
        <v>20225</v>
      </c>
      <c r="H165" s="18">
        <v>0</v>
      </c>
      <c r="I165" s="18">
        <v>0</v>
      </c>
      <c r="J165" s="18">
        <v>4405.3900000000003</v>
      </c>
      <c r="K165" s="18">
        <v>0</v>
      </c>
      <c r="L165" s="18">
        <v>0</v>
      </c>
      <c r="M165" s="20">
        <v>129127.40999999999</v>
      </c>
      <c r="N165" s="20"/>
      <c r="O165" s="19"/>
    </row>
    <row r="166" spans="1:15" s="16" customFormat="1" x14ac:dyDescent="0.25">
      <c r="A166" s="16" t="s">
        <v>50</v>
      </c>
      <c r="B166" s="16" t="s">
        <v>11343</v>
      </c>
      <c r="C166" s="17" t="s">
        <v>11800</v>
      </c>
      <c r="D166" s="16" t="s">
        <v>11801</v>
      </c>
      <c r="E166" s="16" t="s">
        <v>11802</v>
      </c>
      <c r="F166" s="18">
        <v>470583.43</v>
      </c>
      <c r="G166" s="18">
        <v>42981.67</v>
      </c>
      <c r="H166" s="18">
        <v>36450.339999999997</v>
      </c>
      <c r="I166" s="18">
        <v>0</v>
      </c>
      <c r="J166" s="18">
        <v>17846.12</v>
      </c>
      <c r="K166" s="18">
        <v>150</v>
      </c>
      <c r="L166" s="18">
        <v>850.83</v>
      </c>
      <c r="M166" s="20">
        <v>458567.81000000006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1803</v>
      </c>
      <c r="D167" s="16" t="s">
        <v>11804</v>
      </c>
      <c r="E167" s="16" t="s">
        <v>11805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1806</v>
      </c>
      <c r="D168" s="16" t="s">
        <v>11807</v>
      </c>
      <c r="E168" s="16" t="s">
        <v>11808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1809</v>
      </c>
      <c r="D169" s="16" t="s">
        <v>11810</v>
      </c>
      <c r="E169" s="16" t="s">
        <v>11811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343</v>
      </c>
      <c r="C170" s="17" t="s">
        <v>11812</v>
      </c>
      <c r="D170" s="16" t="s">
        <v>11813</v>
      </c>
      <c r="E170" s="16" t="s">
        <v>11814</v>
      </c>
      <c r="F170" s="18">
        <v>4109067.25</v>
      </c>
      <c r="G170" s="18">
        <v>61715.969999999994</v>
      </c>
      <c r="H170" s="18">
        <v>0</v>
      </c>
      <c r="I170" s="18">
        <v>0</v>
      </c>
      <c r="J170" s="18">
        <v>256316.62</v>
      </c>
      <c r="K170" s="18">
        <v>0</v>
      </c>
      <c r="L170" s="18">
        <v>0</v>
      </c>
      <c r="M170" s="20">
        <v>3914466.5999999996</v>
      </c>
      <c r="N170" s="20"/>
      <c r="O170" s="19"/>
    </row>
    <row r="171" spans="1:15" s="16" customFormat="1" x14ac:dyDescent="0.25">
      <c r="A171" s="16" t="s">
        <v>50</v>
      </c>
      <c r="B171" s="16" t="s">
        <v>11343</v>
      </c>
      <c r="C171" s="17" t="s">
        <v>11815</v>
      </c>
      <c r="D171" s="16" t="s">
        <v>11816</v>
      </c>
      <c r="E171" s="16" t="s">
        <v>11817</v>
      </c>
      <c r="F171" s="18">
        <v>1965810.82</v>
      </c>
      <c r="G171" s="18">
        <v>744.67</v>
      </c>
      <c r="H171" s="18">
        <v>906658.69</v>
      </c>
      <c r="I171" s="18">
        <v>1175608</v>
      </c>
      <c r="J171" s="18">
        <v>18491.32</v>
      </c>
      <c r="K171" s="18">
        <v>0</v>
      </c>
      <c r="L171" s="18">
        <v>27899.25</v>
      </c>
      <c r="M171" s="20">
        <v>2189114.23</v>
      </c>
      <c r="N171" s="20"/>
      <c r="O171" s="19"/>
    </row>
    <row r="172" spans="1:15" s="16" customFormat="1" x14ac:dyDescent="0.25">
      <c r="A172" s="16" t="s">
        <v>50</v>
      </c>
      <c r="B172" s="16" t="s">
        <v>11343</v>
      </c>
      <c r="C172" s="17" t="s">
        <v>11818</v>
      </c>
      <c r="D172" s="16" t="s">
        <v>11819</v>
      </c>
      <c r="E172" s="16" t="s">
        <v>11820</v>
      </c>
      <c r="F172" s="18">
        <v>107179.20000000001</v>
      </c>
      <c r="G172" s="18">
        <v>150</v>
      </c>
      <c r="H172" s="18">
        <v>0</v>
      </c>
      <c r="I172" s="18">
        <v>0</v>
      </c>
      <c r="J172" s="18">
        <v>5035.9400000000005</v>
      </c>
      <c r="K172" s="18">
        <v>0</v>
      </c>
      <c r="L172" s="18">
        <v>0</v>
      </c>
      <c r="M172" s="20">
        <v>102293.26</v>
      </c>
      <c r="N172" s="20"/>
      <c r="O172" s="19"/>
    </row>
    <row r="173" spans="1:15" s="16" customFormat="1" x14ac:dyDescent="0.25">
      <c r="A173" s="16" t="s">
        <v>50</v>
      </c>
      <c r="B173" s="16" t="s">
        <v>11343</v>
      </c>
      <c r="C173" s="17" t="s">
        <v>11821</v>
      </c>
      <c r="D173" s="16" t="s">
        <v>11822</v>
      </c>
      <c r="E173" s="16" t="s">
        <v>11823</v>
      </c>
      <c r="F173" s="18">
        <v>18312.41</v>
      </c>
      <c r="G173" s="18">
        <v>1280</v>
      </c>
      <c r="H173" s="18">
        <v>226.32999999999998</v>
      </c>
      <c r="I173" s="18">
        <v>0</v>
      </c>
      <c r="J173" s="18">
        <v>257.03000000000003</v>
      </c>
      <c r="K173" s="18">
        <v>0</v>
      </c>
      <c r="L173" s="18">
        <v>0</v>
      </c>
      <c r="M173" s="20">
        <v>19109.05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1824</v>
      </c>
      <c r="D174" s="16" t="s">
        <v>11825</v>
      </c>
      <c r="E174" s="16" t="s">
        <v>11826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0</v>
      </c>
      <c r="B175" s="16" t="s">
        <v>11343</v>
      </c>
      <c r="C175" s="17" t="s">
        <v>11827</v>
      </c>
      <c r="D175" s="16" t="s">
        <v>11828</v>
      </c>
      <c r="E175" s="16" t="s">
        <v>11829</v>
      </c>
      <c r="F175" s="18">
        <v>4541303.8099999996</v>
      </c>
      <c r="G175" s="18">
        <v>243507.35</v>
      </c>
      <c r="H175" s="18">
        <v>72255.069999999992</v>
      </c>
      <c r="I175" s="18">
        <v>0</v>
      </c>
      <c r="J175" s="18">
        <v>24417.74</v>
      </c>
      <c r="K175" s="18">
        <v>40</v>
      </c>
      <c r="L175" s="18">
        <v>3194.68</v>
      </c>
      <c r="M175" s="20">
        <v>4684983.67</v>
      </c>
      <c r="N175" s="20"/>
      <c r="O175" s="19"/>
    </row>
    <row r="176" spans="1:15" s="16" customFormat="1" x14ac:dyDescent="0.25">
      <c r="A176" s="16" t="s">
        <v>50</v>
      </c>
      <c r="B176" s="16" t="s">
        <v>11343</v>
      </c>
      <c r="C176" s="17" t="s">
        <v>11830</v>
      </c>
      <c r="D176" s="16" t="s">
        <v>11831</v>
      </c>
      <c r="E176" s="16" t="s">
        <v>11832</v>
      </c>
      <c r="F176" s="18">
        <v>1252237.3999999999</v>
      </c>
      <c r="G176" s="18">
        <v>161069.41</v>
      </c>
      <c r="H176" s="18">
        <v>73695.02</v>
      </c>
      <c r="I176" s="18">
        <v>0</v>
      </c>
      <c r="J176" s="18">
        <v>70997.61</v>
      </c>
      <c r="K176" s="18">
        <v>0</v>
      </c>
      <c r="L176" s="18">
        <v>8603.0300000000007</v>
      </c>
      <c r="M176" s="20">
        <v>1260011.1500000001</v>
      </c>
      <c r="N176" s="20"/>
      <c r="O176" s="19"/>
    </row>
    <row r="177" spans="1:15" s="16" customFormat="1" x14ac:dyDescent="0.25">
      <c r="A177" s="16" t="s">
        <v>50</v>
      </c>
      <c r="B177" s="16" t="s">
        <v>11343</v>
      </c>
      <c r="C177" s="17" t="s">
        <v>11833</v>
      </c>
      <c r="D177" s="16" t="s">
        <v>11834</v>
      </c>
      <c r="E177" s="16" t="s">
        <v>11835</v>
      </c>
      <c r="F177" s="18">
        <v>655525.80999999994</v>
      </c>
      <c r="G177" s="18">
        <v>608690.75</v>
      </c>
      <c r="H177" s="18">
        <v>640921.74</v>
      </c>
      <c r="I177" s="18">
        <v>0</v>
      </c>
      <c r="J177" s="18">
        <v>3077.6299999999997</v>
      </c>
      <c r="K177" s="18">
        <v>0</v>
      </c>
      <c r="L177" s="18">
        <v>0</v>
      </c>
      <c r="M177" s="20">
        <v>620217.19000000006</v>
      </c>
      <c r="N177" s="20"/>
      <c r="O177" s="19"/>
    </row>
    <row r="178" spans="1:15" s="16" customFormat="1" x14ac:dyDescent="0.25">
      <c r="A178" s="16" t="s">
        <v>50</v>
      </c>
      <c r="B178" s="16" t="s">
        <v>11343</v>
      </c>
      <c r="C178" s="17" t="s">
        <v>11836</v>
      </c>
      <c r="D178" s="16" t="s">
        <v>11837</v>
      </c>
      <c r="E178" s="16" t="s">
        <v>11838</v>
      </c>
      <c r="F178" s="18">
        <v>164410.4</v>
      </c>
      <c r="G178" s="18">
        <v>15472.35</v>
      </c>
      <c r="H178" s="18">
        <v>25367.899999999998</v>
      </c>
      <c r="I178" s="18">
        <v>0</v>
      </c>
      <c r="J178" s="18">
        <v>1539.58</v>
      </c>
      <c r="K178" s="18">
        <v>12500.000000000002</v>
      </c>
      <c r="L178" s="18">
        <v>0</v>
      </c>
      <c r="M178" s="20">
        <v>165475.27000000002</v>
      </c>
      <c r="N178" s="20"/>
      <c r="O178" s="19"/>
    </row>
    <row r="179" spans="1:15" s="16" customFormat="1" x14ac:dyDescent="0.25">
      <c r="A179" s="16" t="s">
        <v>50</v>
      </c>
      <c r="B179" s="16" t="s">
        <v>11343</v>
      </c>
      <c r="C179" s="17" t="s">
        <v>11839</v>
      </c>
      <c r="D179" s="16" t="s">
        <v>11840</v>
      </c>
      <c r="E179" s="16" t="s">
        <v>11841</v>
      </c>
      <c r="F179" s="18">
        <v>3550374.14</v>
      </c>
      <c r="G179" s="18">
        <v>322436.09999999998</v>
      </c>
      <c r="H179" s="18">
        <v>148519.88</v>
      </c>
      <c r="I179" s="18">
        <v>0</v>
      </c>
      <c r="J179" s="18">
        <v>80986.569999999992</v>
      </c>
      <c r="K179" s="18">
        <v>0</v>
      </c>
      <c r="L179" s="18">
        <v>398.76</v>
      </c>
      <c r="M179" s="20">
        <v>3642905.03</v>
      </c>
      <c r="N179" s="20"/>
      <c r="O179" s="19"/>
    </row>
    <row r="180" spans="1:15" s="16" customFormat="1" x14ac:dyDescent="0.25">
      <c r="A180" s="16" t="s">
        <v>50</v>
      </c>
      <c r="B180" s="16" t="s">
        <v>11343</v>
      </c>
      <c r="C180" s="17" t="s">
        <v>11842</v>
      </c>
      <c r="D180" s="16" t="s">
        <v>11843</v>
      </c>
      <c r="E180" s="16" t="s">
        <v>11844</v>
      </c>
      <c r="F180" s="18">
        <v>7951221.1399999997</v>
      </c>
      <c r="G180" s="18">
        <v>308157.64</v>
      </c>
      <c r="H180" s="18">
        <v>78165.240000000005</v>
      </c>
      <c r="I180" s="18">
        <v>0</v>
      </c>
      <c r="J180" s="18">
        <v>44319.270000000004</v>
      </c>
      <c r="K180" s="18">
        <v>0</v>
      </c>
      <c r="L180" s="18">
        <v>26279.890000000003</v>
      </c>
      <c r="M180" s="20">
        <v>8110614.3800000008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1845</v>
      </c>
      <c r="D181" s="16" t="s">
        <v>11846</v>
      </c>
      <c r="E181" s="16" t="s">
        <v>11847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343</v>
      </c>
      <c r="C182" s="17" t="s">
        <v>11848</v>
      </c>
      <c r="D182" s="16" t="s">
        <v>11849</v>
      </c>
      <c r="E182" s="16" t="s">
        <v>11850</v>
      </c>
      <c r="F182" s="18">
        <v>5173194.47</v>
      </c>
      <c r="G182" s="18">
        <v>0</v>
      </c>
      <c r="H182" s="18">
        <v>594670.55000000005</v>
      </c>
      <c r="I182" s="18">
        <v>3935370</v>
      </c>
      <c r="J182" s="18">
        <v>71021.91</v>
      </c>
      <c r="K182" s="18">
        <v>0</v>
      </c>
      <c r="L182" s="18">
        <v>7076.8200000000006</v>
      </c>
      <c r="M182" s="20">
        <v>8435795.1899999995</v>
      </c>
      <c r="N182" s="20"/>
      <c r="O182" s="19"/>
    </row>
    <row r="183" spans="1:15" s="16" customFormat="1" x14ac:dyDescent="0.25">
      <c r="A183" s="16" t="s">
        <v>50</v>
      </c>
      <c r="B183" s="16" t="s">
        <v>11343</v>
      </c>
      <c r="C183" s="17" t="s">
        <v>11851</v>
      </c>
      <c r="D183" s="16" t="s">
        <v>11852</v>
      </c>
      <c r="E183" s="16" t="s">
        <v>11853</v>
      </c>
      <c r="F183" s="18">
        <v>5629518.25</v>
      </c>
      <c r="G183" s="18">
        <v>3335258.0199999996</v>
      </c>
      <c r="H183" s="18">
        <v>4505194.13</v>
      </c>
      <c r="I183" s="18">
        <v>0</v>
      </c>
      <c r="J183" s="18">
        <v>366145.87</v>
      </c>
      <c r="K183" s="18">
        <v>0</v>
      </c>
      <c r="L183" s="18">
        <v>5046.51</v>
      </c>
      <c r="M183" s="20">
        <v>4088389.7600000002</v>
      </c>
      <c r="N183" s="20"/>
      <c r="O183" s="19"/>
    </row>
    <row r="184" spans="1:15" s="16" customFormat="1" x14ac:dyDescent="0.25">
      <c r="A184" s="16" t="s">
        <v>50</v>
      </c>
      <c r="B184" s="16" t="s">
        <v>11343</v>
      </c>
      <c r="C184" s="17" t="s">
        <v>11854</v>
      </c>
      <c r="D184" s="16" t="s">
        <v>11855</v>
      </c>
      <c r="E184" s="16" t="s">
        <v>11856</v>
      </c>
      <c r="F184" s="18">
        <v>243890.5</v>
      </c>
      <c r="G184" s="18">
        <v>3060.84</v>
      </c>
      <c r="H184" s="18">
        <v>79271.91</v>
      </c>
      <c r="I184" s="18">
        <v>122805.8</v>
      </c>
      <c r="J184" s="18">
        <v>4811.68</v>
      </c>
      <c r="K184" s="18">
        <v>0</v>
      </c>
      <c r="L184" s="18">
        <v>69.44</v>
      </c>
      <c r="M184" s="20">
        <v>285604.11</v>
      </c>
      <c r="N184" s="20"/>
      <c r="O184" s="19"/>
    </row>
    <row r="185" spans="1:15" s="16" customFormat="1" hidden="1" x14ac:dyDescent="0.25">
      <c r="A185" s="16" t="s">
        <v>50</v>
      </c>
      <c r="B185" s="16" t="s">
        <v>8</v>
      </c>
      <c r="C185" s="17" t="s">
        <v>11857</v>
      </c>
      <c r="D185" s="16" t="s">
        <v>11858</v>
      </c>
      <c r="E185" s="16" t="s">
        <v>11859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hidden="1" x14ac:dyDescent="0.25">
      <c r="A186" s="16" t="s">
        <v>50</v>
      </c>
      <c r="B186" s="16" t="s">
        <v>8</v>
      </c>
      <c r="C186" s="17" t="s">
        <v>11860</v>
      </c>
      <c r="D186" s="16" t="s">
        <v>11861</v>
      </c>
      <c r="E186" s="16" t="s">
        <v>11862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hidden="1" x14ac:dyDescent="0.25">
      <c r="A187" s="16" t="s">
        <v>50</v>
      </c>
      <c r="B187" s="16" t="s">
        <v>8</v>
      </c>
      <c r="C187" s="17" t="s">
        <v>11863</v>
      </c>
      <c r="D187" s="16" t="s">
        <v>11864</v>
      </c>
      <c r="E187" s="16" t="s">
        <v>11865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0</v>
      </c>
      <c r="B188" s="16" t="s">
        <v>11343</v>
      </c>
      <c r="C188" s="17" t="s">
        <v>11866</v>
      </c>
      <c r="D188" s="16" t="s">
        <v>11867</v>
      </c>
      <c r="E188" s="16" t="s">
        <v>11868</v>
      </c>
      <c r="F188" s="18">
        <v>30442.050000000003</v>
      </c>
      <c r="G188" s="18">
        <v>26407.320000000003</v>
      </c>
      <c r="H188" s="18">
        <v>8644.07</v>
      </c>
      <c r="I188" s="18">
        <v>0</v>
      </c>
      <c r="J188" s="18">
        <v>21797.98</v>
      </c>
      <c r="K188" s="18">
        <v>0</v>
      </c>
      <c r="L188" s="18">
        <v>0</v>
      </c>
      <c r="M188" s="20">
        <v>26407.320000000003</v>
      </c>
      <c r="N188" s="20"/>
      <c r="O188" s="19"/>
    </row>
    <row r="189" spans="1:15" s="16" customFormat="1" hidden="1" x14ac:dyDescent="0.25">
      <c r="A189" s="16" t="s">
        <v>50</v>
      </c>
      <c r="B189" s="16" t="s">
        <v>8</v>
      </c>
      <c r="C189" s="17" t="s">
        <v>11869</v>
      </c>
      <c r="D189" s="16" t="s">
        <v>11870</v>
      </c>
      <c r="E189" s="16" t="s">
        <v>11871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0</v>
      </c>
      <c r="B190" s="16" t="s">
        <v>11343</v>
      </c>
      <c r="C190" s="17" t="s">
        <v>11872</v>
      </c>
      <c r="D190" s="16" t="s">
        <v>11873</v>
      </c>
      <c r="E190" s="16" t="s">
        <v>11874</v>
      </c>
      <c r="F190" s="18">
        <v>266444.21000000002</v>
      </c>
      <c r="G190" s="18">
        <v>21282.59</v>
      </c>
      <c r="H190" s="18">
        <v>0</v>
      </c>
      <c r="I190" s="18">
        <v>0</v>
      </c>
      <c r="J190" s="18">
        <v>1862</v>
      </c>
      <c r="K190" s="18">
        <v>0</v>
      </c>
      <c r="L190" s="18">
        <v>0</v>
      </c>
      <c r="M190" s="20">
        <v>285864.8</v>
      </c>
      <c r="N190" s="20"/>
      <c r="O190" s="19"/>
    </row>
    <row r="191" spans="1:15" s="16" customFormat="1" x14ac:dyDescent="0.25">
      <c r="A191" s="16" t="s">
        <v>50</v>
      </c>
      <c r="B191" s="16" t="s">
        <v>11343</v>
      </c>
      <c r="C191" s="17" t="s">
        <v>11875</v>
      </c>
      <c r="D191" s="16" t="s">
        <v>11876</v>
      </c>
      <c r="E191" s="16" t="s">
        <v>11877</v>
      </c>
      <c r="F191" s="18">
        <v>51207.009999999995</v>
      </c>
      <c r="G191" s="18">
        <v>13410.05</v>
      </c>
      <c r="H191" s="18">
        <v>49000</v>
      </c>
      <c r="I191" s="18">
        <v>0</v>
      </c>
      <c r="J191" s="18">
        <v>566</v>
      </c>
      <c r="K191" s="18">
        <v>0</v>
      </c>
      <c r="L191" s="18">
        <v>0</v>
      </c>
      <c r="M191" s="20">
        <v>15051.060000000001</v>
      </c>
      <c r="N191" s="20"/>
      <c r="O191" s="19"/>
    </row>
    <row r="192" spans="1:15" s="16" customFormat="1" x14ac:dyDescent="0.25">
      <c r="A192" s="16" t="s">
        <v>50</v>
      </c>
      <c r="B192" s="16" t="s">
        <v>11343</v>
      </c>
      <c r="C192" s="17" t="s">
        <v>11878</v>
      </c>
      <c r="D192" s="16" t="s">
        <v>11879</v>
      </c>
      <c r="E192" s="16" t="s">
        <v>11880</v>
      </c>
      <c r="F192" s="18">
        <v>25857852.27</v>
      </c>
      <c r="G192" s="18">
        <v>26980720.899999999</v>
      </c>
      <c r="H192" s="18">
        <v>0</v>
      </c>
      <c r="I192" s="18">
        <v>0</v>
      </c>
      <c r="J192" s="18">
        <v>27896118.999999996</v>
      </c>
      <c r="K192" s="18">
        <v>0</v>
      </c>
      <c r="L192" s="18">
        <v>0</v>
      </c>
      <c r="M192" s="20">
        <v>24942454.169999998</v>
      </c>
      <c r="N192" s="20"/>
      <c r="O192" s="19"/>
    </row>
    <row r="193" spans="1:15" s="16" customFormat="1" x14ac:dyDescent="0.25">
      <c r="A193" s="16" t="s">
        <v>50</v>
      </c>
      <c r="B193" s="16" t="s">
        <v>11343</v>
      </c>
      <c r="C193" s="17" t="s">
        <v>11881</v>
      </c>
      <c r="D193" s="16" t="s">
        <v>11882</v>
      </c>
      <c r="E193" s="16" t="s">
        <v>11883</v>
      </c>
      <c r="F193" s="18">
        <v>6864769.96</v>
      </c>
      <c r="G193" s="18">
        <v>2278740.13</v>
      </c>
      <c r="H193" s="18">
        <v>1810102.2</v>
      </c>
      <c r="I193" s="18">
        <v>0</v>
      </c>
      <c r="J193" s="18">
        <v>3382302.13</v>
      </c>
      <c r="K193" s="18">
        <v>0</v>
      </c>
      <c r="L193" s="18">
        <v>61268.890000000007</v>
      </c>
      <c r="M193" s="20">
        <v>3889836.87</v>
      </c>
      <c r="N193" s="20"/>
      <c r="O193" s="19"/>
    </row>
    <row r="194" spans="1:15" s="16" customFormat="1" x14ac:dyDescent="0.25">
      <c r="A194" s="16" t="s">
        <v>50</v>
      </c>
      <c r="B194" s="16" t="s">
        <v>11343</v>
      </c>
      <c r="C194" s="17" t="s">
        <v>11884</v>
      </c>
      <c r="D194" s="16" t="s">
        <v>11885</v>
      </c>
      <c r="E194" s="16" t="s">
        <v>11886</v>
      </c>
      <c r="F194" s="18">
        <v>3759.7</v>
      </c>
      <c r="G194" s="18">
        <v>1827.6599999999999</v>
      </c>
      <c r="H194" s="18">
        <v>70098682.539999992</v>
      </c>
      <c r="I194" s="18">
        <v>71300000</v>
      </c>
      <c r="J194" s="18">
        <v>0</v>
      </c>
      <c r="K194" s="18">
        <v>0</v>
      </c>
      <c r="L194" s="18">
        <v>0</v>
      </c>
      <c r="M194" s="20">
        <v>1206904.82</v>
      </c>
      <c r="N194" s="20"/>
      <c r="O194" s="19"/>
    </row>
    <row r="195" spans="1:15" s="16" customFormat="1" x14ac:dyDescent="0.25">
      <c r="A195" s="16" t="s">
        <v>50</v>
      </c>
      <c r="B195" s="16" t="s">
        <v>11343</v>
      </c>
      <c r="C195" s="17" t="s">
        <v>11887</v>
      </c>
      <c r="D195" s="16" t="s">
        <v>11888</v>
      </c>
      <c r="E195" s="16" t="s">
        <v>11889</v>
      </c>
      <c r="F195" s="18">
        <v>3564799.4000000004</v>
      </c>
      <c r="G195" s="18">
        <v>271021.51</v>
      </c>
      <c r="H195" s="18">
        <v>330759.01</v>
      </c>
      <c r="I195" s="18">
        <v>0</v>
      </c>
      <c r="J195" s="18">
        <v>15178.999999999998</v>
      </c>
      <c r="K195" s="18">
        <v>0</v>
      </c>
      <c r="L195" s="18">
        <v>4339.71</v>
      </c>
      <c r="M195" s="20">
        <v>3485543.1900000004</v>
      </c>
      <c r="N195" s="20"/>
      <c r="O195" s="19"/>
    </row>
    <row r="196" spans="1:15" s="16" customFormat="1" x14ac:dyDescent="0.25">
      <c r="A196" s="16" t="s">
        <v>50</v>
      </c>
      <c r="B196" s="16" t="s">
        <v>11343</v>
      </c>
      <c r="C196" s="17" t="s">
        <v>11890</v>
      </c>
      <c r="D196" s="16" t="s">
        <v>11891</v>
      </c>
      <c r="E196" s="16" t="s">
        <v>11892</v>
      </c>
      <c r="F196" s="18">
        <v>106651.12000000001</v>
      </c>
      <c r="G196" s="18">
        <v>134077.20000000001</v>
      </c>
      <c r="H196" s="18">
        <v>240000</v>
      </c>
      <c r="I196" s="18">
        <v>0</v>
      </c>
      <c r="J196" s="18">
        <v>0</v>
      </c>
      <c r="K196" s="18">
        <v>0</v>
      </c>
      <c r="L196" s="18">
        <v>0</v>
      </c>
      <c r="M196" s="20">
        <v>728.32</v>
      </c>
      <c r="N196" s="20"/>
      <c r="O196" s="19"/>
    </row>
    <row r="197" spans="1:15" s="16" customFormat="1" x14ac:dyDescent="0.25">
      <c r="A197" s="16" t="s">
        <v>50</v>
      </c>
      <c r="B197" s="16" t="s">
        <v>11343</v>
      </c>
      <c r="C197" s="17" t="s">
        <v>11893</v>
      </c>
      <c r="D197" s="16" t="s">
        <v>11894</v>
      </c>
      <c r="E197" s="16" t="s">
        <v>11895</v>
      </c>
      <c r="F197" s="18">
        <v>3630742.7800000003</v>
      </c>
      <c r="G197" s="18">
        <v>98593</v>
      </c>
      <c r="H197" s="18">
        <v>28851.77</v>
      </c>
      <c r="I197" s="18">
        <v>0</v>
      </c>
      <c r="J197" s="18">
        <v>4256</v>
      </c>
      <c r="K197" s="18">
        <v>0</v>
      </c>
      <c r="L197" s="18">
        <v>0</v>
      </c>
      <c r="M197" s="20">
        <v>3696228.01</v>
      </c>
      <c r="N197" s="20"/>
      <c r="O197" s="19"/>
    </row>
    <row r="198" spans="1:15" s="16" customFormat="1" x14ac:dyDescent="0.25">
      <c r="A198" s="16" t="s">
        <v>50</v>
      </c>
      <c r="B198" s="16" t="s">
        <v>11343</v>
      </c>
      <c r="C198" s="17" t="s">
        <v>11896</v>
      </c>
      <c r="D198" s="16" t="s">
        <v>11897</v>
      </c>
      <c r="E198" s="16" t="s">
        <v>11898</v>
      </c>
      <c r="F198" s="18">
        <v>142543423.85999998</v>
      </c>
      <c r="G198" s="18">
        <v>0</v>
      </c>
      <c r="H198" s="18">
        <v>15199916.030000001</v>
      </c>
      <c r="I198" s="18">
        <v>40459684</v>
      </c>
      <c r="J198" s="18">
        <v>15355533</v>
      </c>
      <c r="K198" s="18">
        <v>0</v>
      </c>
      <c r="L198" s="18">
        <v>0</v>
      </c>
      <c r="M198" s="20">
        <v>152447658.83000001</v>
      </c>
      <c r="N198" s="20"/>
      <c r="O198" s="19"/>
    </row>
    <row r="199" spans="1:15" s="16" customFormat="1" x14ac:dyDescent="0.25">
      <c r="A199" s="16" t="s">
        <v>50</v>
      </c>
      <c r="B199" s="16" t="s">
        <v>11343</v>
      </c>
      <c r="C199" s="17" t="s">
        <v>11899</v>
      </c>
      <c r="D199" s="16" t="s">
        <v>11900</v>
      </c>
      <c r="E199" s="16" t="s">
        <v>11901</v>
      </c>
      <c r="F199" s="18">
        <v>197311.66</v>
      </c>
      <c r="G199" s="18">
        <v>52340.289999999994</v>
      </c>
      <c r="H199" s="18">
        <v>39064.740000000005</v>
      </c>
      <c r="I199" s="18">
        <v>23350</v>
      </c>
      <c r="J199" s="18">
        <v>2990.14</v>
      </c>
      <c r="K199" s="18">
        <v>0</v>
      </c>
      <c r="L199" s="18">
        <v>2888.3</v>
      </c>
      <c r="M199" s="20">
        <v>228058.77</v>
      </c>
      <c r="N199" s="20"/>
      <c r="O199" s="19"/>
    </row>
    <row r="200" spans="1:15" s="16" customFormat="1" x14ac:dyDescent="0.25">
      <c r="A200" s="16" t="s">
        <v>50</v>
      </c>
      <c r="B200" s="16" t="s">
        <v>11343</v>
      </c>
      <c r="C200" s="17" t="s">
        <v>11902</v>
      </c>
      <c r="D200" s="16" t="s">
        <v>11903</v>
      </c>
      <c r="E200" s="16" t="s">
        <v>11904</v>
      </c>
      <c r="F200" s="18">
        <v>252512.73</v>
      </c>
      <c r="G200" s="18">
        <v>2100</v>
      </c>
      <c r="H200" s="18">
        <v>8604.26</v>
      </c>
      <c r="I200" s="18">
        <v>0</v>
      </c>
      <c r="J200" s="18">
        <v>4615.38</v>
      </c>
      <c r="K200" s="18">
        <v>0</v>
      </c>
      <c r="L200" s="18">
        <v>2.0499999999999998</v>
      </c>
      <c r="M200" s="20">
        <v>241391.04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1905</v>
      </c>
      <c r="D201" s="16" t="s">
        <v>11906</v>
      </c>
      <c r="E201" s="16" t="s">
        <v>11907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0</v>
      </c>
      <c r="B202" s="16" t="s">
        <v>11343</v>
      </c>
      <c r="C202" s="17" t="s">
        <v>11908</v>
      </c>
      <c r="D202" s="16" t="s">
        <v>11909</v>
      </c>
      <c r="E202" s="16" t="s">
        <v>11910</v>
      </c>
      <c r="F202" s="18">
        <v>408951.77999999997</v>
      </c>
      <c r="G202" s="18">
        <v>281150.26999999996</v>
      </c>
      <c r="H202" s="18">
        <v>26954.530000000002</v>
      </c>
      <c r="I202" s="18">
        <v>0</v>
      </c>
      <c r="J202" s="18">
        <v>19161.36</v>
      </c>
      <c r="K202" s="18">
        <v>0</v>
      </c>
      <c r="L202" s="18">
        <v>355.21000000000004</v>
      </c>
      <c r="M202" s="20">
        <v>643630.94999999995</v>
      </c>
      <c r="N202" s="20"/>
      <c r="O202" s="19"/>
    </row>
    <row r="203" spans="1:15" s="16" customFormat="1" x14ac:dyDescent="0.25">
      <c r="A203" s="16" t="s">
        <v>50</v>
      </c>
      <c r="B203" s="16" t="s">
        <v>11343</v>
      </c>
      <c r="C203" s="17" t="s">
        <v>11911</v>
      </c>
      <c r="D203" s="16" t="s">
        <v>11912</v>
      </c>
      <c r="E203" s="16" t="s">
        <v>11913</v>
      </c>
      <c r="F203" s="18">
        <v>37898.11</v>
      </c>
      <c r="G203" s="18">
        <v>0</v>
      </c>
      <c r="H203" s="18">
        <v>6875</v>
      </c>
      <c r="I203" s="18">
        <v>357</v>
      </c>
      <c r="J203" s="18">
        <v>0</v>
      </c>
      <c r="K203" s="18">
        <v>0</v>
      </c>
      <c r="L203" s="18">
        <v>731.36</v>
      </c>
      <c r="M203" s="20">
        <v>30648.749999999996</v>
      </c>
      <c r="N203" s="20"/>
      <c r="O203" s="19"/>
    </row>
    <row r="204" spans="1:15" s="16" customFormat="1" x14ac:dyDescent="0.25">
      <c r="A204" s="16" t="s">
        <v>50</v>
      </c>
      <c r="B204" s="16" t="s">
        <v>11343</v>
      </c>
      <c r="C204" s="17" t="s">
        <v>11914</v>
      </c>
      <c r="D204" s="16" t="s">
        <v>11915</v>
      </c>
      <c r="E204" s="16" t="s">
        <v>11916</v>
      </c>
      <c r="F204" s="18">
        <v>2903043.27</v>
      </c>
      <c r="G204" s="18">
        <v>77952</v>
      </c>
      <c r="H204" s="18">
        <v>6389.39</v>
      </c>
      <c r="I204" s="18">
        <v>0</v>
      </c>
      <c r="J204" s="18">
        <v>2923</v>
      </c>
      <c r="K204" s="18">
        <v>0</v>
      </c>
      <c r="L204" s="18">
        <v>14438.4</v>
      </c>
      <c r="M204" s="20">
        <v>2957244.48</v>
      </c>
      <c r="N204" s="20"/>
      <c r="O204" s="19"/>
    </row>
    <row r="205" spans="1:15" s="16" customFormat="1" x14ac:dyDescent="0.25">
      <c r="A205" s="16" t="s">
        <v>50</v>
      </c>
      <c r="B205" s="16" t="s">
        <v>11343</v>
      </c>
      <c r="C205" s="17" t="s">
        <v>11917</v>
      </c>
      <c r="D205" s="16" t="s">
        <v>11918</v>
      </c>
      <c r="E205" s="16" t="s">
        <v>11919</v>
      </c>
      <c r="F205" s="18">
        <v>4765065.42</v>
      </c>
      <c r="G205" s="18">
        <v>648346.75</v>
      </c>
      <c r="H205" s="18">
        <v>306602.66000000003</v>
      </c>
      <c r="I205" s="18">
        <v>0</v>
      </c>
      <c r="J205" s="18">
        <v>105700.85999999999</v>
      </c>
      <c r="K205" s="18">
        <v>5397.21</v>
      </c>
      <c r="L205" s="18">
        <v>28946.45</v>
      </c>
      <c r="M205" s="20">
        <v>4977559.41</v>
      </c>
      <c r="N205" s="20"/>
      <c r="O205" s="19"/>
    </row>
    <row r="206" spans="1:15" s="16" customFormat="1" x14ac:dyDescent="0.25">
      <c r="A206" s="16" t="s">
        <v>50</v>
      </c>
      <c r="B206" s="16" t="s">
        <v>11343</v>
      </c>
      <c r="C206" s="17" t="s">
        <v>11920</v>
      </c>
      <c r="D206" s="16" t="s">
        <v>11921</v>
      </c>
      <c r="E206" s="16" t="s">
        <v>11922</v>
      </c>
      <c r="F206" s="18">
        <v>7183.2</v>
      </c>
      <c r="G206" s="18">
        <v>1365</v>
      </c>
      <c r="H206" s="18">
        <v>0</v>
      </c>
      <c r="I206" s="18">
        <v>0</v>
      </c>
      <c r="J206" s="18">
        <v>61</v>
      </c>
      <c r="K206" s="18">
        <v>0</v>
      </c>
      <c r="L206" s="18">
        <v>38.020000000000003</v>
      </c>
      <c r="M206" s="20">
        <v>8449.18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1923</v>
      </c>
      <c r="D207" s="16" t="s">
        <v>11924</v>
      </c>
      <c r="E207" s="16" t="s">
        <v>11925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1926</v>
      </c>
      <c r="D208" s="16" t="s">
        <v>11927</v>
      </c>
      <c r="E208" s="16" t="s">
        <v>11928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1929</v>
      </c>
      <c r="D209" s="16" t="s">
        <v>11930</v>
      </c>
      <c r="E209" s="16" t="s">
        <v>11931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0</v>
      </c>
      <c r="B210" s="16" t="s">
        <v>11343</v>
      </c>
      <c r="C210" s="17" t="s">
        <v>11932</v>
      </c>
      <c r="D210" s="16" t="s">
        <v>11933</v>
      </c>
      <c r="E210" s="16" t="s">
        <v>11934</v>
      </c>
      <c r="F210" s="18">
        <v>35678247.390000001</v>
      </c>
      <c r="G210" s="18">
        <v>78292.42</v>
      </c>
      <c r="H210" s="18">
        <v>911473.22</v>
      </c>
      <c r="I210" s="18">
        <v>3000000</v>
      </c>
      <c r="J210" s="18">
        <v>110334.87</v>
      </c>
      <c r="K210" s="18">
        <v>0</v>
      </c>
      <c r="L210" s="18">
        <v>10596.97</v>
      </c>
      <c r="M210" s="20">
        <v>37724134.75</v>
      </c>
      <c r="N210" s="20"/>
      <c r="O210" s="19"/>
    </row>
    <row r="211" spans="1:15" s="16" customFormat="1" x14ac:dyDescent="0.25">
      <c r="A211" s="16" t="s">
        <v>50</v>
      </c>
      <c r="B211" s="16" t="s">
        <v>11343</v>
      </c>
      <c r="C211" s="17" t="s">
        <v>11935</v>
      </c>
      <c r="D211" s="16" t="s">
        <v>11936</v>
      </c>
      <c r="E211" s="16" t="s">
        <v>11937</v>
      </c>
      <c r="F211" s="18">
        <v>719686.92</v>
      </c>
      <c r="G211" s="18">
        <v>328.89</v>
      </c>
      <c r="H211" s="18">
        <v>1544.3</v>
      </c>
      <c r="I211" s="18">
        <v>0</v>
      </c>
      <c r="J211" s="18">
        <v>0</v>
      </c>
      <c r="K211" s="18">
        <v>0</v>
      </c>
      <c r="L211" s="18">
        <v>0</v>
      </c>
      <c r="M211" s="20">
        <v>718471.51</v>
      </c>
      <c r="N211" s="20"/>
      <c r="O211" s="19"/>
    </row>
    <row r="212" spans="1:15" s="16" customFormat="1" x14ac:dyDescent="0.25">
      <c r="A212" s="16" t="s">
        <v>50</v>
      </c>
      <c r="B212" s="16" t="s">
        <v>11343</v>
      </c>
      <c r="C212" s="17" t="s">
        <v>11938</v>
      </c>
      <c r="D212" s="16" t="s">
        <v>11939</v>
      </c>
      <c r="E212" s="16" t="s">
        <v>11940</v>
      </c>
      <c r="F212" s="18">
        <v>14931461.09</v>
      </c>
      <c r="G212" s="18">
        <v>7521.48</v>
      </c>
      <c r="H212" s="18">
        <v>1172001.76</v>
      </c>
      <c r="I212" s="18">
        <v>0</v>
      </c>
      <c r="J212" s="18">
        <v>0</v>
      </c>
      <c r="K212" s="18">
        <v>0</v>
      </c>
      <c r="L212" s="18">
        <v>0</v>
      </c>
      <c r="M212" s="20">
        <v>13766980.809999999</v>
      </c>
      <c r="N212" s="20"/>
      <c r="O212" s="19"/>
    </row>
    <row r="213" spans="1:15" s="16" customFormat="1" hidden="1" x14ac:dyDescent="0.25">
      <c r="A213" s="16" t="s">
        <v>50</v>
      </c>
      <c r="B213" s="16" t="s">
        <v>8</v>
      </c>
      <c r="C213" s="17" t="s">
        <v>11941</v>
      </c>
      <c r="D213" s="16" t="s">
        <v>11942</v>
      </c>
      <c r="E213" s="16" t="s">
        <v>11943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1944</v>
      </c>
      <c r="D214" s="16" t="s">
        <v>11945</v>
      </c>
      <c r="E214" s="16" t="s">
        <v>1194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0</v>
      </c>
      <c r="B215" s="16" t="s">
        <v>11343</v>
      </c>
      <c r="C215" s="17" t="s">
        <v>11947</v>
      </c>
      <c r="D215" s="16" t="s">
        <v>11948</v>
      </c>
      <c r="E215" s="16" t="s">
        <v>11949</v>
      </c>
      <c r="F215" s="18">
        <v>60298799.020000003</v>
      </c>
      <c r="G215" s="18">
        <v>13745.62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60312544.640000001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1950</v>
      </c>
      <c r="D216" s="16" t="s">
        <v>11951</v>
      </c>
      <c r="E216" s="16" t="s">
        <v>11952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1953</v>
      </c>
      <c r="D217" s="16" t="s">
        <v>11954</v>
      </c>
      <c r="E217" s="16" t="s">
        <v>11955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1956</v>
      </c>
      <c r="D218" s="16" t="s">
        <v>11957</v>
      </c>
      <c r="E218" s="16" t="s">
        <v>11958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1959</v>
      </c>
      <c r="D219" s="16" t="s">
        <v>11960</v>
      </c>
      <c r="E219" s="16" t="s">
        <v>11961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1962</v>
      </c>
      <c r="D220" s="16" t="s">
        <v>11963</v>
      </c>
      <c r="E220" s="16" t="s">
        <v>11964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0</v>
      </c>
      <c r="B221" s="16" t="s">
        <v>11343</v>
      </c>
      <c r="C221" s="17" t="s">
        <v>11965</v>
      </c>
      <c r="D221" s="16" t="s">
        <v>11966</v>
      </c>
      <c r="E221" s="16" t="s">
        <v>11967</v>
      </c>
      <c r="F221" s="18">
        <v>167260110</v>
      </c>
      <c r="G221" s="18">
        <v>14376165.729999999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181636275.73000002</v>
      </c>
      <c r="N221" s="20"/>
      <c r="O221" s="19"/>
    </row>
    <row r="222" spans="1:15" s="16" customFormat="1" ht="17.25" x14ac:dyDescent="0.25">
      <c r="A222" s="16" t="s">
        <v>50</v>
      </c>
      <c r="B222" s="16" t="s">
        <v>11343</v>
      </c>
      <c r="C222" s="17" t="s">
        <v>11968</v>
      </c>
      <c r="D222" s="16" t="s">
        <v>13756</v>
      </c>
      <c r="E222" s="16" t="s">
        <v>11969</v>
      </c>
      <c r="F222" s="18">
        <v>1248345339.27</v>
      </c>
      <c r="G222" s="18">
        <v>79062284.900000006</v>
      </c>
      <c r="H222" s="18">
        <v>124254751.19000001</v>
      </c>
      <c r="I222" s="18">
        <v>52627656.670000002</v>
      </c>
      <c r="J222" s="18">
        <v>1433964.4</v>
      </c>
      <c r="K222" s="18">
        <v>478021.56</v>
      </c>
      <c r="L222" s="18">
        <v>637207.97</v>
      </c>
      <c r="M222" s="20">
        <v>1254187378.8400002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1970</v>
      </c>
      <c r="D223" s="16" t="s">
        <v>11971</v>
      </c>
      <c r="E223" s="16" t="s">
        <v>1197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1973</v>
      </c>
      <c r="D224" s="16" t="s">
        <v>11974</v>
      </c>
      <c r="E224" s="16" t="s">
        <v>1197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1976</v>
      </c>
      <c r="D225" s="16" t="s">
        <v>11977</v>
      </c>
      <c r="E225" s="16" t="s">
        <v>1197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1979</v>
      </c>
      <c r="D226" s="16" t="s">
        <v>11980</v>
      </c>
      <c r="E226" s="16" t="s">
        <v>11981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1982</v>
      </c>
      <c r="D227" s="16" t="s">
        <v>11983</v>
      </c>
      <c r="E227" s="16" t="s">
        <v>11984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1985</v>
      </c>
      <c r="D228" s="16" t="s">
        <v>11986</v>
      </c>
      <c r="E228" s="16" t="s">
        <v>11987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1988</v>
      </c>
      <c r="D229" s="16" t="s">
        <v>11989</v>
      </c>
      <c r="E229" s="16" t="s">
        <v>11990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1991</v>
      </c>
      <c r="D230" s="16" t="s">
        <v>11992</v>
      </c>
      <c r="E230" s="16" t="s">
        <v>11993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1994</v>
      </c>
      <c r="D231" s="16" t="s">
        <v>11995</v>
      </c>
      <c r="E231" s="16" t="s">
        <v>11996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1997</v>
      </c>
      <c r="D232" s="16" t="s">
        <v>11998</v>
      </c>
      <c r="E232" s="16" t="s">
        <v>11999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2000</v>
      </c>
      <c r="D233" s="16" t="s">
        <v>12001</v>
      </c>
      <c r="E233" s="16" t="s">
        <v>12002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003</v>
      </c>
      <c r="D234" s="16" t="s">
        <v>12004</v>
      </c>
      <c r="E234" s="16" t="s">
        <v>12005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006</v>
      </c>
      <c r="D235" s="16" t="s">
        <v>12007</v>
      </c>
      <c r="E235" s="16" t="s">
        <v>12008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009</v>
      </c>
      <c r="D236" s="16" t="s">
        <v>12010</v>
      </c>
      <c r="E236" s="16" t="s">
        <v>12011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012</v>
      </c>
      <c r="D237" s="16" t="s">
        <v>12013</v>
      </c>
      <c r="E237" s="16" t="s">
        <v>12014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015</v>
      </c>
      <c r="D238" s="16" t="s">
        <v>12016</v>
      </c>
      <c r="E238" s="16" t="s">
        <v>12017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018</v>
      </c>
      <c r="D239" s="16" t="s">
        <v>12019</v>
      </c>
      <c r="E239" s="16" t="s">
        <v>12020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021</v>
      </c>
      <c r="D240" s="16" t="s">
        <v>12022</v>
      </c>
      <c r="E240" s="16" t="s">
        <v>12023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024</v>
      </c>
      <c r="D241" s="16" t="s">
        <v>12025</v>
      </c>
      <c r="E241" s="16" t="s">
        <v>1202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027</v>
      </c>
      <c r="D242" s="16" t="s">
        <v>12028</v>
      </c>
      <c r="E242" s="16" t="s">
        <v>12029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2030</v>
      </c>
      <c r="D243" s="16" t="s">
        <v>12031</v>
      </c>
      <c r="E243" s="16" t="s">
        <v>12032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033</v>
      </c>
      <c r="D244" s="16" t="s">
        <v>12034</v>
      </c>
      <c r="E244" s="16" t="s">
        <v>12035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036</v>
      </c>
      <c r="D245" s="16" t="s">
        <v>12037</v>
      </c>
      <c r="E245" s="16" t="s">
        <v>1203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039</v>
      </c>
      <c r="D246" s="16" t="s">
        <v>12040</v>
      </c>
      <c r="E246" s="16" t="s">
        <v>12041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50</v>
      </c>
      <c r="B247" s="16" t="s">
        <v>11343</v>
      </c>
      <c r="C247" s="17" t="s">
        <v>12042</v>
      </c>
      <c r="D247" s="16" t="s">
        <v>12043</v>
      </c>
      <c r="E247" s="16" t="s">
        <v>12044</v>
      </c>
      <c r="F247" s="18">
        <v>3119.65</v>
      </c>
      <c r="G247" s="18">
        <v>52.43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3172.08</v>
      </c>
      <c r="N247" s="20"/>
      <c r="O247" s="19"/>
    </row>
    <row r="248" spans="1:15" s="16" customFormat="1" hidden="1" x14ac:dyDescent="0.25">
      <c r="A248" s="16" t="s">
        <v>50</v>
      </c>
      <c r="B248" s="16" t="s">
        <v>8</v>
      </c>
      <c r="C248" s="17" t="s">
        <v>12045</v>
      </c>
      <c r="D248" s="16" t="s">
        <v>12046</v>
      </c>
      <c r="E248" s="16" t="s">
        <v>12047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048</v>
      </c>
      <c r="D249" s="16" t="s">
        <v>12049</v>
      </c>
      <c r="E249" s="16" t="s">
        <v>12050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">
        <v>8</v>
      </c>
      <c r="C250" s="17" t="s">
        <v>12051</v>
      </c>
      <c r="D250" s="16" t="s">
        <v>12052</v>
      </c>
      <c r="E250" s="16" t="s">
        <v>12053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054</v>
      </c>
      <c r="D251" s="16" t="s">
        <v>12055</v>
      </c>
      <c r="E251" s="16" t="s">
        <v>12056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057</v>
      </c>
      <c r="D252" s="16" t="s">
        <v>12058</v>
      </c>
      <c r="E252" s="16" t="s">
        <v>12059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060</v>
      </c>
      <c r="D253" s="16" t="s">
        <v>12061</v>
      </c>
      <c r="E253" s="16" t="s">
        <v>12062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063</v>
      </c>
      <c r="D254" s="16" t="s">
        <v>12064</v>
      </c>
      <c r="E254" s="16" t="s">
        <v>12065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0</v>
      </c>
      <c r="B255" s="16" t="s">
        <v>8</v>
      </c>
      <c r="C255" s="17" t="s">
        <v>12066</v>
      </c>
      <c r="D255" s="16" t="s">
        <v>12067</v>
      </c>
      <c r="E255" s="16" t="s">
        <v>12068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069</v>
      </c>
      <c r="D256" s="16" t="s">
        <v>12070</v>
      </c>
      <c r="E256" s="16" t="s">
        <v>12071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072</v>
      </c>
      <c r="D257" s="16" t="s">
        <v>12073</v>
      </c>
      <c r="E257" s="16" t="s">
        <v>12074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0</v>
      </c>
      <c r="B258" s="16" t="s">
        <v>11343</v>
      </c>
      <c r="C258" s="17" t="s">
        <v>12075</v>
      </c>
      <c r="D258" s="16" t="s">
        <v>12076</v>
      </c>
      <c r="E258" s="16" t="s">
        <v>12077</v>
      </c>
      <c r="F258" s="18">
        <v>4037506.33</v>
      </c>
      <c r="G258" s="18">
        <v>1963.8</v>
      </c>
      <c r="H258" s="18">
        <v>573482.20000000007</v>
      </c>
      <c r="I258" s="18">
        <v>0</v>
      </c>
      <c r="J258" s="18">
        <v>0</v>
      </c>
      <c r="K258" s="18">
        <v>0</v>
      </c>
      <c r="L258" s="18">
        <v>0</v>
      </c>
      <c r="M258" s="20">
        <v>3465987.9299999997</v>
      </c>
      <c r="N258" s="20"/>
      <c r="O258" s="19"/>
    </row>
    <row r="259" spans="1:15" s="16" customFormat="1" x14ac:dyDescent="0.25">
      <c r="A259" s="16" t="s">
        <v>50</v>
      </c>
      <c r="B259" s="16" t="s">
        <v>11343</v>
      </c>
      <c r="C259" s="17" t="s">
        <v>12078</v>
      </c>
      <c r="D259" s="16" t="s">
        <v>12079</v>
      </c>
      <c r="E259" s="16" t="s">
        <v>12080</v>
      </c>
      <c r="F259" s="18">
        <v>12525397.909999998</v>
      </c>
      <c r="G259" s="18">
        <v>5546.55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12530944.460000001</v>
      </c>
      <c r="N259" s="20"/>
      <c r="O259" s="19"/>
    </row>
    <row r="260" spans="1:15" s="16" customFormat="1" hidden="1" x14ac:dyDescent="0.25">
      <c r="A260" s="16" t="s">
        <v>50</v>
      </c>
      <c r="B260" s="16" t="s">
        <v>8</v>
      </c>
      <c r="C260" s="17" t="s">
        <v>12081</v>
      </c>
      <c r="D260" s="16" t="s">
        <v>12082</v>
      </c>
      <c r="E260" s="16" t="s">
        <v>12083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x14ac:dyDescent="0.25">
      <c r="A261" s="16" t="s">
        <v>50</v>
      </c>
      <c r="B261" s="16" t="s">
        <v>11343</v>
      </c>
      <c r="C261" s="17" t="s">
        <v>12084</v>
      </c>
      <c r="D261" s="16" t="s">
        <v>12085</v>
      </c>
      <c r="E261" s="16" t="s">
        <v>12086</v>
      </c>
      <c r="F261" s="18">
        <v>6045309.79</v>
      </c>
      <c r="G261" s="18">
        <v>117327.89</v>
      </c>
      <c r="H261" s="18">
        <v>166852.67000000001</v>
      </c>
      <c r="I261" s="18">
        <v>0</v>
      </c>
      <c r="J261" s="18">
        <v>13123.359999999999</v>
      </c>
      <c r="K261" s="18">
        <v>0</v>
      </c>
      <c r="L261" s="18">
        <v>31.68</v>
      </c>
      <c r="M261" s="20">
        <v>5982629.9699999997</v>
      </c>
      <c r="N261" s="20"/>
      <c r="O261" s="19"/>
    </row>
    <row r="262" spans="1:15" s="16" customFormat="1" x14ac:dyDescent="0.25">
      <c r="A262" s="16" t="s">
        <v>50</v>
      </c>
      <c r="B262" s="16" t="s">
        <v>11343</v>
      </c>
      <c r="C262" s="17" t="s">
        <v>12087</v>
      </c>
      <c r="D262" s="16" t="s">
        <v>12088</v>
      </c>
      <c r="E262" s="16" t="s">
        <v>12089</v>
      </c>
      <c r="F262" s="18">
        <v>29444.67</v>
      </c>
      <c r="G262" s="18">
        <v>7368.0099999999993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36812.68</v>
      </c>
      <c r="N262" s="20"/>
      <c r="O262" s="19"/>
    </row>
    <row r="263" spans="1:15" s="16" customFormat="1" hidden="1" x14ac:dyDescent="0.25">
      <c r="A263" s="16" t="s">
        <v>50</v>
      </c>
      <c r="B263" s="16" t="s">
        <v>8</v>
      </c>
      <c r="C263" s="17" t="s">
        <v>12090</v>
      </c>
      <c r="D263" s="16" t="s">
        <v>12091</v>
      </c>
      <c r="E263" s="16" t="s">
        <v>12092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x14ac:dyDescent="0.25">
      <c r="A264" s="16" t="s">
        <v>50</v>
      </c>
      <c r="B264" s="16" t="s">
        <v>11343</v>
      </c>
      <c r="C264" s="17" t="s">
        <v>12093</v>
      </c>
      <c r="D264" s="16" t="s">
        <v>12094</v>
      </c>
      <c r="E264" s="16" t="s">
        <v>12095</v>
      </c>
      <c r="F264" s="18">
        <v>6174851.5800000001</v>
      </c>
      <c r="G264" s="18">
        <v>2579204.1800000002</v>
      </c>
      <c r="H264" s="18">
        <v>2482934.4300000002</v>
      </c>
      <c r="I264" s="18">
        <v>0</v>
      </c>
      <c r="J264" s="18">
        <v>114478.29</v>
      </c>
      <c r="K264" s="18">
        <v>0</v>
      </c>
      <c r="L264" s="18">
        <v>51486.77</v>
      </c>
      <c r="M264" s="20">
        <v>6105156.2700000005</v>
      </c>
      <c r="N264" s="20"/>
      <c r="O264" s="19"/>
    </row>
    <row r="265" spans="1:15" s="16" customFormat="1" x14ac:dyDescent="0.25">
      <c r="A265" s="16" t="s">
        <v>50</v>
      </c>
      <c r="B265" s="16" t="s">
        <v>11343</v>
      </c>
      <c r="C265" s="17" t="s">
        <v>12096</v>
      </c>
      <c r="D265" s="16" t="s">
        <v>12097</v>
      </c>
      <c r="E265" s="16" t="s">
        <v>12098</v>
      </c>
      <c r="F265" s="18">
        <v>42983.15</v>
      </c>
      <c r="G265" s="18">
        <v>14849.999999999998</v>
      </c>
      <c r="H265" s="18">
        <v>4301.18</v>
      </c>
      <c r="I265" s="18">
        <v>0</v>
      </c>
      <c r="J265" s="18">
        <v>2278.38</v>
      </c>
      <c r="K265" s="18">
        <v>0</v>
      </c>
      <c r="L265" s="18">
        <v>999.19999999999993</v>
      </c>
      <c r="M265" s="20">
        <v>50254.39</v>
      </c>
      <c r="N265" s="20"/>
      <c r="O265" s="19"/>
    </row>
    <row r="266" spans="1:15" s="16" customFormat="1" x14ac:dyDescent="0.25">
      <c r="A266" s="16" t="s">
        <v>50</v>
      </c>
      <c r="B266" s="16" t="s">
        <v>11343</v>
      </c>
      <c r="C266" s="17" t="s">
        <v>12099</v>
      </c>
      <c r="D266" s="16" t="s">
        <v>12100</v>
      </c>
      <c r="E266" s="16" t="s">
        <v>12101</v>
      </c>
      <c r="F266" s="18">
        <v>1337548.6700000002</v>
      </c>
      <c r="G266" s="18">
        <v>42367.4</v>
      </c>
      <c r="H266" s="18">
        <v>59772.34</v>
      </c>
      <c r="I266" s="18">
        <v>4608.3500000000004</v>
      </c>
      <c r="J266" s="18">
        <v>30072.91</v>
      </c>
      <c r="K266" s="18">
        <v>34774.5</v>
      </c>
      <c r="L266" s="18">
        <v>4414.0600000000004</v>
      </c>
      <c r="M266" s="20">
        <v>1325039.6100000001</v>
      </c>
      <c r="N266" s="20"/>
      <c r="O266" s="19"/>
    </row>
    <row r="267" spans="1:15" s="16" customFormat="1" x14ac:dyDescent="0.25">
      <c r="A267" s="16" t="s">
        <v>50</v>
      </c>
      <c r="B267" s="16" t="s">
        <v>11343</v>
      </c>
      <c r="C267" s="17" t="s">
        <v>12102</v>
      </c>
      <c r="D267" s="16" t="s">
        <v>12103</v>
      </c>
      <c r="E267" s="16" t="s">
        <v>12104</v>
      </c>
      <c r="F267" s="18">
        <v>26838.63</v>
      </c>
      <c r="G267" s="18">
        <v>140.82</v>
      </c>
      <c r="H267" s="18">
        <v>6770.98</v>
      </c>
      <c r="I267" s="18">
        <v>0</v>
      </c>
      <c r="J267" s="18">
        <v>3256.1</v>
      </c>
      <c r="K267" s="18">
        <v>0</v>
      </c>
      <c r="L267" s="18">
        <v>551.01</v>
      </c>
      <c r="M267" s="20">
        <v>16401.36</v>
      </c>
      <c r="N267" s="20"/>
      <c r="O267" s="19"/>
    </row>
    <row r="268" spans="1:15" s="16" customFormat="1" x14ac:dyDescent="0.25">
      <c r="A268" s="16" t="s">
        <v>50</v>
      </c>
      <c r="B268" s="16" t="s">
        <v>11343</v>
      </c>
      <c r="C268" s="17" t="s">
        <v>12105</v>
      </c>
      <c r="D268" s="16" t="s">
        <v>12106</v>
      </c>
      <c r="E268" s="16" t="s">
        <v>12107</v>
      </c>
      <c r="F268" s="18">
        <v>12.46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12.46</v>
      </c>
      <c r="N268" s="20"/>
      <c r="O268" s="19"/>
    </row>
    <row r="269" spans="1:15" s="16" customFormat="1" x14ac:dyDescent="0.25">
      <c r="A269" s="16" t="s">
        <v>50</v>
      </c>
      <c r="B269" s="16" t="s">
        <v>11343</v>
      </c>
      <c r="C269" s="17" t="s">
        <v>12108</v>
      </c>
      <c r="D269" s="16" t="s">
        <v>12109</v>
      </c>
      <c r="E269" s="16" t="s">
        <v>12110</v>
      </c>
      <c r="F269" s="18">
        <v>2091032.2699999998</v>
      </c>
      <c r="G269" s="18">
        <v>72349.180000000008</v>
      </c>
      <c r="H269" s="18">
        <v>179036.36000000002</v>
      </c>
      <c r="I269" s="18">
        <v>0</v>
      </c>
      <c r="J269" s="18">
        <v>21954.18</v>
      </c>
      <c r="K269" s="18">
        <v>15304.380000000001</v>
      </c>
      <c r="L269" s="18">
        <v>4444.01</v>
      </c>
      <c r="M269" s="20">
        <v>1973251.2800000003</v>
      </c>
      <c r="N269" s="20"/>
      <c r="O269" s="19"/>
    </row>
    <row r="270" spans="1:15" s="16" customFormat="1" x14ac:dyDescent="0.25">
      <c r="A270" s="16" t="s">
        <v>50</v>
      </c>
      <c r="B270" s="16" t="s">
        <v>11343</v>
      </c>
      <c r="C270" s="17" t="s">
        <v>12111</v>
      </c>
      <c r="D270" s="16" t="s">
        <v>12112</v>
      </c>
      <c r="E270" s="16" t="s">
        <v>12113</v>
      </c>
      <c r="F270" s="18">
        <v>13385.250000000002</v>
      </c>
      <c r="G270" s="18">
        <v>3.2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13388.449999999999</v>
      </c>
      <c r="N270" s="20"/>
      <c r="O270" s="19"/>
    </row>
    <row r="271" spans="1:15" s="16" customFormat="1" x14ac:dyDescent="0.25">
      <c r="A271" s="16" t="s">
        <v>50</v>
      </c>
      <c r="B271" s="16" t="s">
        <v>11343</v>
      </c>
      <c r="C271" s="17" t="s">
        <v>12114</v>
      </c>
      <c r="D271" s="16" t="s">
        <v>12115</v>
      </c>
      <c r="E271" s="16" t="s">
        <v>12116</v>
      </c>
      <c r="F271" s="18">
        <v>1.48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.48</v>
      </c>
      <c r="N271" s="20"/>
      <c r="O271" s="19"/>
    </row>
    <row r="272" spans="1:15" s="16" customFormat="1" x14ac:dyDescent="0.25">
      <c r="A272" s="16" t="s">
        <v>50</v>
      </c>
      <c r="B272" s="16" t="s">
        <v>11343</v>
      </c>
      <c r="C272" s="17" t="s">
        <v>12117</v>
      </c>
      <c r="D272" s="16" t="s">
        <v>12118</v>
      </c>
      <c r="E272" s="16" t="s">
        <v>12119</v>
      </c>
      <c r="F272" s="18">
        <v>0.06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.06</v>
      </c>
      <c r="N272" s="20"/>
      <c r="O272" s="19"/>
    </row>
    <row r="273" spans="1:15" s="16" customFormat="1" x14ac:dyDescent="0.25">
      <c r="A273" s="16" t="s">
        <v>50</v>
      </c>
      <c r="B273" s="16" t="s">
        <v>11343</v>
      </c>
      <c r="C273" s="17" t="s">
        <v>12120</v>
      </c>
      <c r="D273" s="16" t="s">
        <v>12121</v>
      </c>
      <c r="E273" s="16" t="s">
        <v>12122</v>
      </c>
      <c r="F273" s="18">
        <v>4762.92</v>
      </c>
      <c r="G273" s="18">
        <v>1.1200000000000001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4764.04</v>
      </c>
      <c r="N273" s="20"/>
      <c r="O273" s="19"/>
    </row>
    <row r="274" spans="1:15" s="16" customFormat="1" x14ac:dyDescent="0.25">
      <c r="A274" s="16" t="s">
        <v>50</v>
      </c>
      <c r="B274" s="16" t="s">
        <v>11343</v>
      </c>
      <c r="C274" s="17" t="s">
        <v>12123</v>
      </c>
      <c r="D274" s="16" t="s">
        <v>12124</v>
      </c>
      <c r="E274" s="16" t="s">
        <v>12125</v>
      </c>
      <c r="F274" s="18">
        <v>26213607.009999998</v>
      </c>
      <c r="G274" s="18">
        <v>680078.69000000006</v>
      </c>
      <c r="H274" s="18">
        <v>444208.91</v>
      </c>
      <c r="I274" s="18">
        <v>0</v>
      </c>
      <c r="J274" s="18">
        <v>144082.48000000001</v>
      </c>
      <c r="K274" s="18">
        <v>24764.62</v>
      </c>
      <c r="L274" s="18">
        <v>82681.539999999994</v>
      </c>
      <c r="M274" s="20">
        <v>26247477.389999997</v>
      </c>
      <c r="N274" s="20"/>
      <c r="O274" s="19"/>
    </row>
    <row r="275" spans="1:15" s="16" customFormat="1" hidden="1" x14ac:dyDescent="0.25">
      <c r="A275" s="16" t="s">
        <v>50</v>
      </c>
      <c r="B275" s="16" t="s">
        <v>8</v>
      </c>
      <c r="C275" s="17" t="s">
        <v>12126</v>
      </c>
      <c r="D275" s="16" t="s">
        <v>12127</v>
      </c>
      <c r="E275" s="16" t="s">
        <v>12128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2129</v>
      </c>
      <c r="D276" s="16" t="s">
        <v>12130</v>
      </c>
      <c r="E276" s="16" t="s">
        <v>12131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2132</v>
      </c>
      <c r="D277" s="16" t="s">
        <v>12133</v>
      </c>
      <c r="E277" s="16" t="s">
        <v>12134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1343</v>
      </c>
      <c r="C278" s="17" t="s">
        <v>12135</v>
      </c>
      <c r="D278" s="16" t="s">
        <v>12136</v>
      </c>
      <c r="E278" s="16" t="s">
        <v>12137</v>
      </c>
      <c r="F278" s="18">
        <v>3539.8500000000004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3539.8500000000004</v>
      </c>
      <c r="N278" s="20"/>
      <c r="O278" s="19"/>
    </row>
    <row r="279" spans="1:15" s="16" customFormat="1" hidden="1" x14ac:dyDescent="0.25">
      <c r="A279" s="16" t="s">
        <v>50</v>
      </c>
      <c r="B279" s="16" t="s">
        <v>8</v>
      </c>
      <c r="C279" s="17" t="s">
        <v>12138</v>
      </c>
      <c r="D279" s="16" t="s">
        <v>12139</v>
      </c>
      <c r="E279" s="16" t="s">
        <v>12140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x14ac:dyDescent="0.25">
      <c r="A280" s="16" t="s">
        <v>50</v>
      </c>
      <c r="B280" s="16" t="s">
        <v>11343</v>
      </c>
      <c r="C280" s="17" t="s">
        <v>12141</v>
      </c>
      <c r="D280" s="16" t="s">
        <v>12142</v>
      </c>
      <c r="E280" s="16" t="s">
        <v>12143</v>
      </c>
      <c r="F280" s="18">
        <v>3327223.8600000003</v>
      </c>
      <c r="G280" s="18">
        <v>0</v>
      </c>
      <c r="H280" s="18">
        <v>17194.37</v>
      </c>
      <c r="I280" s="18">
        <v>0</v>
      </c>
      <c r="J280" s="18">
        <v>2238.5499999999997</v>
      </c>
      <c r="K280" s="18">
        <v>0</v>
      </c>
      <c r="L280" s="18">
        <v>0</v>
      </c>
      <c r="M280" s="20">
        <v>3307790.94</v>
      </c>
      <c r="N280" s="20"/>
      <c r="O280" s="19"/>
    </row>
    <row r="281" spans="1:15" s="16" customFormat="1" x14ac:dyDescent="0.25">
      <c r="A281" s="16" t="s">
        <v>50</v>
      </c>
      <c r="B281" s="16" t="s">
        <v>11343</v>
      </c>
      <c r="C281" s="17" t="s">
        <v>12144</v>
      </c>
      <c r="D281" s="16" t="s">
        <v>12145</v>
      </c>
      <c r="E281" s="16" t="s">
        <v>12146</v>
      </c>
      <c r="F281" s="18">
        <v>38273.93</v>
      </c>
      <c r="G281" s="18">
        <v>8.44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38282.369999999995</v>
      </c>
      <c r="N281" s="20"/>
      <c r="O281" s="19"/>
    </row>
    <row r="282" spans="1:15" s="16" customFormat="1" hidden="1" x14ac:dyDescent="0.25">
      <c r="A282" s="16" t="s">
        <v>50</v>
      </c>
      <c r="B282" s="16" t="s">
        <v>8</v>
      </c>
      <c r="C282" s="17" t="s">
        <v>12147</v>
      </c>
      <c r="D282" s="16" t="s">
        <v>12148</v>
      </c>
      <c r="E282" s="16" t="s">
        <v>12149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0</v>
      </c>
      <c r="B283" s="16" t="s">
        <v>11343</v>
      </c>
      <c r="C283" s="17" t="s">
        <v>12150</v>
      </c>
      <c r="D283" s="16" t="s">
        <v>12151</v>
      </c>
      <c r="E283" s="16" t="s">
        <v>12152</v>
      </c>
      <c r="F283" s="18">
        <v>1115552.95</v>
      </c>
      <c r="G283" s="18">
        <v>7089.1500000000005</v>
      </c>
      <c r="H283" s="18">
        <v>110944.41</v>
      </c>
      <c r="I283" s="18">
        <v>5934</v>
      </c>
      <c r="J283" s="18">
        <v>3605.24</v>
      </c>
      <c r="K283" s="18">
        <v>171707.44999999998</v>
      </c>
      <c r="L283" s="18">
        <v>3417.01</v>
      </c>
      <c r="M283" s="20">
        <v>1182316.8899999999</v>
      </c>
      <c r="N283" s="20"/>
      <c r="O283" s="19"/>
    </row>
    <row r="284" spans="1:15" s="16" customFormat="1" x14ac:dyDescent="0.25">
      <c r="A284" s="16" t="s">
        <v>50</v>
      </c>
      <c r="B284" s="16" t="s">
        <v>11343</v>
      </c>
      <c r="C284" s="17" t="s">
        <v>12153</v>
      </c>
      <c r="D284" s="16" t="s">
        <v>12154</v>
      </c>
      <c r="E284" s="16" t="s">
        <v>12155</v>
      </c>
      <c r="F284" s="18">
        <v>462652.72</v>
      </c>
      <c r="G284" s="18">
        <v>15888.33</v>
      </c>
      <c r="H284" s="18">
        <v>11561.31</v>
      </c>
      <c r="I284" s="18">
        <v>0</v>
      </c>
      <c r="J284" s="18">
        <v>7323.6399999999994</v>
      </c>
      <c r="K284" s="18">
        <v>133</v>
      </c>
      <c r="L284" s="18">
        <v>1540.9700000000003</v>
      </c>
      <c r="M284" s="20">
        <v>458248.13</v>
      </c>
      <c r="N284" s="20"/>
      <c r="O284" s="19"/>
    </row>
    <row r="285" spans="1:15" s="16" customFormat="1" x14ac:dyDescent="0.25">
      <c r="A285" s="16" t="s">
        <v>50</v>
      </c>
      <c r="B285" s="16" t="s">
        <v>11343</v>
      </c>
      <c r="C285" s="17" t="s">
        <v>12156</v>
      </c>
      <c r="D285" s="16" t="s">
        <v>12157</v>
      </c>
      <c r="E285" s="16" t="s">
        <v>12158</v>
      </c>
      <c r="F285" s="18">
        <v>357.2</v>
      </c>
      <c r="G285" s="18">
        <v>0.09</v>
      </c>
      <c r="H285" s="18">
        <v>357.2</v>
      </c>
      <c r="I285" s="18">
        <v>0</v>
      </c>
      <c r="J285" s="18">
        <v>0</v>
      </c>
      <c r="K285" s="18">
        <v>0</v>
      </c>
      <c r="L285" s="18">
        <v>0</v>
      </c>
      <c r="M285" s="20">
        <v>0.09</v>
      </c>
      <c r="N285" s="20"/>
      <c r="O285" s="19"/>
    </row>
    <row r="286" spans="1:15" s="16" customFormat="1" x14ac:dyDescent="0.25">
      <c r="A286" s="16" t="s">
        <v>50</v>
      </c>
      <c r="B286" s="16" t="s">
        <v>11343</v>
      </c>
      <c r="C286" s="17" t="s">
        <v>12159</v>
      </c>
      <c r="D286" s="16" t="s">
        <v>12160</v>
      </c>
      <c r="E286" s="16" t="s">
        <v>12161</v>
      </c>
      <c r="F286" s="18">
        <v>610.07999999999993</v>
      </c>
      <c r="G286" s="18">
        <v>0.24</v>
      </c>
      <c r="H286" s="18">
        <v>620.08000000000004</v>
      </c>
      <c r="I286" s="18">
        <v>10</v>
      </c>
      <c r="J286" s="18">
        <v>0</v>
      </c>
      <c r="K286" s="18">
        <v>0</v>
      </c>
      <c r="L286" s="18">
        <v>0</v>
      </c>
      <c r="M286" s="20">
        <v>0.24</v>
      </c>
      <c r="N286" s="20"/>
      <c r="O286" s="19"/>
    </row>
    <row r="287" spans="1:15" s="16" customFormat="1" x14ac:dyDescent="0.25">
      <c r="A287" s="16" t="s">
        <v>50</v>
      </c>
      <c r="B287" s="16" t="s">
        <v>11343</v>
      </c>
      <c r="C287" s="17" t="s">
        <v>12162</v>
      </c>
      <c r="D287" s="16" t="s">
        <v>12163</v>
      </c>
      <c r="E287" s="16" t="s">
        <v>12164</v>
      </c>
      <c r="F287" s="18">
        <v>1302952.77</v>
      </c>
      <c r="G287" s="18">
        <v>302.15999999999997</v>
      </c>
      <c r="H287" s="18">
        <v>16908.66</v>
      </c>
      <c r="I287" s="18">
        <v>244163</v>
      </c>
      <c r="J287" s="18">
        <v>11773.85</v>
      </c>
      <c r="K287" s="18">
        <v>0</v>
      </c>
      <c r="L287" s="18">
        <v>508.53000000000003</v>
      </c>
      <c r="M287" s="20">
        <v>1518226.89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2165</v>
      </c>
      <c r="D288" s="16" t="s">
        <v>12166</v>
      </c>
      <c r="E288" s="16" t="s">
        <v>12167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1343</v>
      </c>
      <c r="C289" s="17" t="s">
        <v>12168</v>
      </c>
      <c r="D289" s="16" t="s">
        <v>12169</v>
      </c>
      <c r="E289" s="16" t="s">
        <v>12170</v>
      </c>
      <c r="F289" s="18">
        <v>805032.47</v>
      </c>
      <c r="G289" s="18">
        <v>244581.72</v>
      </c>
      <c r="H289" s="18">
        <v>188706.02</v>
      </c>
      <c r="I289" s="18">
        <v>0</v>
      </c>
      <c r="J289" s="18">
        <v>7626</v>
      </c>
      <c r="K289" s="18">
        <v>0</v>
      </c>
      <c r="L289" s="18">
        <v>2321.98</v>
      </c>
      <c r="M289" s="20">
        <v>850960.19000000006</v>
      </c>
      <c r="N289" s="20"/>
      <c r="O289" s="19"/>
    </row>
    <row r="290" spans="1:15" s="16" customFormat="1" x14ac:dyDescent="0.25">
      <c r="A290" s="16" t="s">
        <v>50</v>
      </c>
      <c r="B290" s="16" t="s">
        <v>11343</v>
      </c>
      <c r="C290" s="17" t="s">
        <v>12171</v>
      </c>
      <c r="D290" s="16" t="s">
        <v>12172</v>
      </c>
      <c r="E290" s="16" t="s">
        <v>12173</v>
      </c>
      <c r="F290" s="18">
        <v>36.840000000000003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36.840000000000003</v>
      </c>
      <c r="N290" s="20"/>
      <c r="O290" s="19"/>
    </row>
    <row r="291" spans="1:15" s="16" customFormat="1" hidden="1" x14ac:dyDescent="0.25">
      <c r="A291" s="16" t="s">
        <v>50</v>
      </c>
      <c r="B291" s="16" t="s">
        <v>8</v>
      </c>
      <c r="C291" s="17" t="s">
        <v>12174</v>
      </c>
      <c r="D291" s="16" t="s">
        <v>12175</v>
      </c>
      <c r="E291" s="16" t="s">
        <v>12176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2177</v>
      </c>
      <c r="D292" s="16" t="s">
        <v>12178</v>
      </c>
      <c r="E292" s="16" t="s">
        <v>12179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2180</v>
      </c>
      <c r="D293" s="16" t="s">
        <v>12181</v>
      </c>
      <c r="E293" s="16" t="s">
        <v>12182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50</v>
      </c>
      <c r="B294" s="16" t="s">
        <v>11343</v>
      </c>
      <c r="C294" s="17" t="s">
        <v>12183</v>
      </c>
      <c r="D294" s="16" t="s">
        <v>12184</v>
      </c>
      <c r="E294" s="16" t="s">
        <v>12185</v>
      </c>
      <c r="F294" s="18">
        <v>26659672.09</v>
      </c>
      <c r="G294" s="18">
        <v>5468726.7800000003</v>
      </c>
      <c r="H294" s="18">
        <v>3328116.58</v>
      </c>
      <c r="I294" s="18">
        <v>0</v>
      </c>
      <c r="J294" s="18">
        <v>1411444.02</v>
      </c>
      <c r="K294" s="18">
        <v>452.57</v>
      </c>
      <c r="L294" s="18">
        <v>78310.34</v>
      </c>
      <c r="M294" s="20">
        <v>27310980.5</v>
      </c>
      <c r="N294" s="20"/>
      <c r="O294" s="19"/>
    </row>
    <row r="295" spans="1:15" s="16" customFormat="1" x14ac:dyDescent="0.25">
      <c r="A295" s="16" t="s">
        <v>50</v>
      </c>
      <c r="B295" s="16" t="s">
        <v>11343</v>
      </c>
      <c r="C295" s="17" t="s">
        <v>12186</v>
      </c>
      <c r="D295" s="16" t="s">
        <v>12187</v>
      </c>
      <c r="E295" s="16" t="s">
        <v>12188</v>
      </c>
      <c r="F295" s="18">
        <v>8624554.2799999993</v>
      </c>
      <c r="G295" s="18">
        <v>0</v>
      </c>
      <c r="H295" s="18">
        <v>5619.98</v>
      </c>
      <c r="I295" s="18">
        <v>0</v>
      </c>
      <c r="J295" s="18">
        <v>0</v>
      </c>
      <c r="K295" s="18">
        <v>0</v>
      </c>
      <c r="L295" s="18">
        <v>0</v>
      </c>
      <c r="M295" s="20">
        <v>8618934.3000000007</v>
      </c>
      <c r="N295" s="20"/>
      <c r="O295" s="19"/>
    </row>
    <row r="296" spans="1:15" s="16" customFormat="1" hidden="1" x14ac:dyDescent="0.25">
      <c r="A296" s="16" t="s">
        <v>50</v>
      </c>
      <c r="B296" s="16" t="s">
        <v>8</v>
      </c>
      <c r="C296" s="17" t="s">
        <v>12189</v>
      </c>
      <c r="D296" s="16" t="s">
        <v>12190</v>
      </c>
      <c r="E296" s="16" t="s">
        <v>12191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50</v>
      </c>
      <c r="B297" s="16" t="s">
        <v>11343</v>
      </c>
      <c r="C297" s="17" t="s">
        <v>12192</v>
      </c>
      <c r="D297" s="16" t="s">
        <v>12193</v>
      </c>
      <c r="E297" s="16" t="s">
        <v>12194</v>
      </c>
      <c r="F297" s="18">
        <v>35121.03</v>
      </c>
      <c r="G297" s="18">
        <v>126</v>
      </c>
      <c r="H297" s="18">
        <v>6.93</v>
      </c>
      <c r="I297" s="18">
        <v>0</v>
      </c>
      <c r="J297" s="18">
        <v>25</v>
      </c>
      <c r="K297" s="18">
        <v>0</v>
      </c>
      <c r="L297" s="18">
        <v>0</v>
      </c>
      <c r="M297" s="20">
        <v>35215.1</v>
      </c>
      <c r="N297" s="20"/>
      <c r="O297" s="19"/>
    </row>
    <row r="298" spans="1:15" s="16" customFormat="1" hidden="1" x14ac:dyDescent="0.25">
      <c r="A298" s="16" t="s">
        <v>50</v>
      </c>
      <c r="B298" s="16" t="s">
        <v>8</v>
      </c>
      <c r="C298" s="17" t="s">
        <v>12195</v>
      </c>
      <c r="D298" s="16" t="s">
        <v>12196</v>
      </c>
      <c r="E298" s="16" t="s">
        <v>12197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50</v>
      </c>
      <c r="B299" s="16" t="s">
        <v>11343</v>
      </c>
      <c r="C299" s="17" t="s">
        <v>12198</v>
      </c>
      <c r="D299" s="16" t="s">
        <v>12199</v>
      </c>
      <c r="E299" s="16" t="s">
        <v>12200</v>
      </c>
      <c r="F299" s="18">
        <v>35006.79</v>
      </c>
      <c r="G299" s="18">
        <v>14437.42</v>
      </c>
      <c r="H299" s="18">
        <v>5057.33</v>
      </c>
      <c r="I299" s="18">
        <v>0</v>
      </c>
      <c r="J299" s="18">
        <v>3476.74</v>
      </c>
      <c r="K299" s="18">
        <v>0</v>
      </c>
      <c r="L299" s="18">
        <v>406.87</v>
      </c>
      <c r="M299" s="20">
        <v>40503.269999999997</v>
      </c>
      <c r="N299" s="20"/>
      <c r="O299" s="19"/>
    </row>
    <row r="300" spans="1:15" s="16" customFormat="1" hidden="1" x14ac:dyDescent="0.25">
      <c r="A300" s="16" t="s">
        <v>50</v>
      </c>
      <c r="B300" s="16" t="s">
        <v>8</v>
      </c>
      <c r="C300" s="17" t="s">
        <v>12201</v>
      </c>
      <c r="D300" s="16" t="s">
        <v>12202</v>
      </c>
      <c r="E300" s="16" t="s">
        <v>12203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204</v>
      </c>
      <c r="D301" s="16" t="s">
        <v>12205</v>
      </c>
      <c r="E301" s="16" t="s">
        <v>12206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50</v>
      </c>
      <c r="B302" s="16" t="s">
        <v>11343</v>
      </c>
      <c r="C302" s="17" t="s">
        <v>12207</v>
      </c>
      <c r="D302" s="16" t="s">
        <v>12208</v>
      </c>
      <c r="E302" s="16" t="s">
        <v>12209</v>
      </c>
      <c r="F302" s="18">
        <v>6247293.0800000001</v>
      </c>
      <c r="G302" s="18">
        <v>2479.7399999999998</v>
      </c>
      <c r="H302" s="18">
        <v>102009.42</v>
      </c>
      <c r="I302" s="18">
        <v>1823600</v>
      </c>
      <c r="J302" s="18">
        <v>156</v>
      </c>
      <c r="K302" s="18">
        <v>0</v>
      </c>
      <c r="L302" s="18">
        <v>0</v>
      </c>
      <c r="M302" s="20">
        <v>7971207.4000000004</v>
      </c>
      <c r="N302" s="20"/>
      <c r="O302" s="19"/>
    </row>
    <row r="303" spans="1:15" s="16" customFormat="1" hidden="1" x14ac:dyDescent="0.25">
      <c r="A303" s="16" t="s">
        <v>50</v>
      </c>
      <c r="B303" s="16" t="s">
        <v>8</v>
      </c>
      <c r="C303" s="17" t="s">
        <v>12210</v>
      </c>
      <c r="D303" s="16" t="s">
        <v>12211</v>
      </c>
      <c r="E303" s="16" t="s">
        <v>12212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0</v>
      </c>
      <c r="B304" s="16" t="s">
        <v>11343</v>
      </c>
      <c r="C304" s="17" t="s">
        <v>12213</v>
      </c>
      <c r="D304" s="16" t="s">
        <v>12214</v>
      </c>
      <c r="E304" s="16" t="s">
        <v>12215</v>
      </c>
      <c r="F304" s="18">
        <v>2045195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2045195</v>
      </c>
      <c r="N304" s="20"/>
      <c r="O304" s="19"/>
    </row>
    <row r="305" spans="1:15" s="16" customFormat="1" hidden="1" x14ac:dyDescent="0.25">
      <c r="A305" s="16" t="s">
        <v>50</v>
      </c>
      <c r="B305" s="16" t="s">
        <v>8</v>
      </c>
      <c r="C305" s="17" t="s">
        <v>12216</v>
      </c>
      <c r="D305" s="16" t="s">
        <v>12217</v>
      </c>
      <c r="E305" s="16" t="s">
        <v>12218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50</v>
      </c>
      <c r="B306" s="16" t="s">
        <v>11343</v>
      </c>
      <c r="C306" s="17" t="s">
        <v>12219</v>
      </c>
      <c r="D306" s="16" t="s">
        <v>12220</v>
      </c>
      <c r="E306" s="16" t="s">
        <v>12221</v>
      </c>
      <c r="F306" s="18">
        <v>0.56999999999999995</v>
      </c>
      <c r="G306" s="18">
        <v>0.03</v>
      </c>
      <c r="H306" s="18">
        <v>0.56999999999999995</v>
      </c>
      <c r="I306" s="18">
        <v>0</v>
      </c>
      <c r="J306" s="18">
        <v>0</v>
      </c>
      <c r="K306" s="18">
        <v>0</v>
      </c>
      <c r="L306" s="18">
        <v>0</v>
      </c>
      <c r="M306" s="20">
        <v>0.03</v>
      </c>
      <c r="N306" s="20"/>
      <c r="O306" s="19"/>
    </row>
    <row r="307" spans="1:15" s="16" customFormat="1" hidden="1" x14ac:dyDescent="0.25">
      <c r="A307" s="16" t="s">
        <v>50</v>
      </c>
      <c r="B307" s="16" t="s">
        <v>8</v>
      </c>
      <c r="C307" s="17" t="s">
        <v>12222</v>
      </c>
      <c r="D307" s="16" t="s">
        <v>12223</v>
      </c>
      <c r="E307" s="16" t="s">
        <v>12224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hidden="1" x14ac:dyDescent="0.25">
      <c r="A308" s="16" t="s">
        <v>50</v>
      </c>
      <c r="B308" s="16" t="s">
        <v>8</v>
      </c>
      <c r="C308" s="17" t="s">
        <v>12225</v>
      </c>
      <c r="D308" s="16" t="s">
        <v>12226</v>
      </c>
      <c r="E308" s="16" t="s">
        <v>12227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0</v>
      </c>
      <c r="B309" s="16" t="s">
        <v>11343</v>
      </c>
      <c r="C309" s="17" t="s">
        <v>12228</v>
      </c>
      <c r="D309" s="16" t="s">
        <v>12229</v>
      </c>
      <c r="E309" s="16" t="s">
        <v>12230</v>
      </c>
      <c r="F309" s="18">
        <v>1154807.8299999998</v>
      </c>
      <c r="G309" s="18">
        <v>10842.9</v>
      </c>
      <c r="H309" s="18">
        <v>646426.76</v>
      </c>
      <c r="I309" s="18">
        <v>1042834</v>
      </c>
      <c r="J309" s="18">
        <v>321587.02999999997</v>
      </c>
      <c r="K309" s="18">
        <v>77.31</v>
      </c>
      <c r="L309" s="18">
        <v>23611.88</v>
      </c>
      <c r="M309" s="20">
        <v>1216936.3699999999</v>
      </c>
      <c r="N309" s="20"/>
      <c r="O309" s="19"/>
    </row>
    <row r="310" spans="1:15" s="16" customFormat="1" x14ac:dyDescent="0.25">
      <c r="A310" s="16" t="s">
        <v>50</v>
      </c>
      <c r="B310" s="16" t="s">
        <v>11343</v>
      </c>
      <c r="C310" s="17" t="s">
        <v>12231</v>
      </c>
      <c r="D310" s="16" t="s">
        <v>12232</v>
      </c>
      <c r="E310" s="16" t="s">
        <v>12233</v>
      </c>
      <c r="F310" s="18">
        <v>11658025.27</v>
      </c>
      <c r="G310" s="18">
        <v>7398.2099999999991</v>
      </c>
      <c r="H310" s="18">
        <v>4635108.1500000004</v>
      </c>
      <c r="I310" s="18">
        <v>0</v>
      </c>
      <c r="J310" s="18">
        <v>1008431.08</v>
      </c>
      <c r="K310" s="18">
        <v>4991029.33</v>
      </c>
      <c r="L310" s="18">
        <v>73255.789999999994</v>
      </c>
      <c r="M310" s="20">
        <v>10939657.790000001</v>
      </c>
      <c r="N310" s="20"/>
      <c r="O310" s="19"/>
    </row>
    <row r="311" spans="1:15" s="16" customFormat="1" x14ac:dyDescent="0.25">
      <c r="A311" s="16" t="s">
        <v>50</v>
      </c>
      <c r="B311" s="16" t="s">
        <v>11343</v>
      </c>
      <c r="C311" s="17" t="s">
        <v>12234</v>
      </c>
      <c r="D311" s="16" t="s">
        <v>12235</v>
      </c>
      <c r="E311" s="16" t="s">
        <v>12236</v>
      </c>
      <c r="F311" s="18">
        <v>20026.510000000002</v>
      </c>
      <c r="G311" s="18">
        <v>5.52</v>
      </c>
      <c r="H311" s="18">
        <v>13959.18</v>
      </c>
      <c r="I311" s="18">
        <v>58872.88</v>
      </c>
      <c r="J311" s="18">
        <v>6766.4</v>
      </c>
      <c r="K311" s="18">
        <v>0</v>
      </c>
      <c r="L311" s="18">
        <v>1020.5100000000001</v>
      </c>
      <c r="M311" s="20">
        <v>57158.820000000007</v>
      </c>
      <c r="N311" s="20"/>
      <c r="O311" s="19"/>
    </row>
    <row r="312" spans="1:15" s="16" customFormat="1" x14ac:dyDescent="0.25">
      <c r="A312" s="16" t="s">
        <v>50</v>
      </c>
      <c r="B312" s="16" t="s">
        <v>11343</v>
      </c>
      <c r="C312" s="17" t="s">
        <v>12237</v>
      </c>
      <c r="D312" s="16" t="s">
        <v>12238</v>
      </c>
      <c r="E312" s="16" t="s">
        <v>12239</v>
      </c>
      <c r="F312" s="18">
        <v>6556998.5800000001</v>
      </c>
      <c r="G312" s="18">
        <v>174368.75999999998</v>
      </c>
      <c r="H312" s="18">
        <v>1395387.3599999999</v>
      </c>
      <c r="I312" s="18">
        <v>63860.68</v>
      </c>
      <c r="J312" s="18">
        <v>170998.21</v>
      </c>
      <c r="K312" s="18">
        <v>1310316.75</v>
      </c>
      <c r="L312" s="18">
        <v>42380.369999999995</v>
      </c>
      <c r="M312" s="20">
        <v>6496778.8300000001</v>
      </c>
      <c r="N312" s="20"/>
      <c r="O312" s="19"/>
    </row>
    <row r="313" spans="1:15" s="16" customFormat="1" x14ac:dyDescent="0.25">
      <c r="A313" s="16" t="s">
        <v>50</v>
      </c>
      <c r="B313" s="16" t="s">
        <v>11343</v>
      </c>
      <c r="C313" s="17" t="s">
        <v>12240</v>
      </c>
      <c r="D313" s="16" t="s">
        <v>12241</v>
      </c>
      <c r="E313" s="16" t="s">
        <v>12242</v>
      </c>
      <c r="F313" s="18">
        <v>8615662.1699999999</v>
      </c>
      <c r="G313" s="18">
        <v>336482.67</v>
      </c>
      <c r="H313" s="18">
        <v>1439095.81</v>
      </c>
      <c r="I313" s="18">
        <v>0</v>
      </c>
      <c r="J313" s="18">
        <v>269904.93</v>
      </c>
      <c r="K313" s="18">
        <v>978030.88</v>
      </c>
      <c r="L313" s="18">
        <v>7812.1399999999994</v>
      </c>
      <c r="M313" s="20">
        <v>8213362.8400000008</v>
      </c>
      <c r="N313" s="20"/>
      <c r="O313" s="19"/>
    </row>
    <row r="314" spans="1:15" s="16" customFormat="1" hidden="1" x14ac:dyDescent="0.25">
      <c r="A314" s="16" t="s">
        <v>50</v>
      </c>
      <c r="B314" s="16" t="s">
        <v>8</v>
      </c>
      <c r="C314" s="17" t="s">
        <v>12243</v>
      </c>
      <c r="D314" s="16" t="s">
        <v>12244</v>
      </c>
      <c r="E314" s="16" t="s">
        <v>12245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50</v>
      </c>
      <c r="B315" s="16" t="s">
        <v>11343</v>
      </c>
      <c r="C315" s="17" t="s">
        <v>12246</v>
      </c>
      <c r="D315" s="16" t="s">
        <v>12247</v>
      </c>
      <c r="E315" s="16" t="s">
        <v>12248</v>
      </c>
      <c r="F315" s="18">
        <v>13789.17</v>
      </c>
      <c r="G315" s="18">
        <v>0</v>
      </c>
      <c r="H315" s="18">
        <v>11055.92</v>
      </c>
      <c r="I315" s="18">
        <v>0</v>
      </c>
      <c r="J315" s="18">
        <v>855.08</v>
      </c>
      <c r="K315" s="18">
        <v>4144.72</v>
      </c>
      <c r="L315" s="18">
        <v>0</v>
      </c>
      <c r="M315" s="20">
        <v>6022.89</v>
      </c>
      <c r="N315" s="20"/>
      <c r="O315" s="19"/>
    </row>
    <row r="316" spans="1:15" s="16" customFormat="1" x14ac:dyDescent="0.25">
      <c r="A316" s="16" t="s">
        <v>50</v>
      </c>
      <c r="B316" s="16" t="s">
        <v>11343</v>
      </c>
      <c r="C316" s="17" t="s">
        <v>12249</v>
      </c>
      <c r="D316" s="16" t="s">
        <v>12250</v>
      </c>
      <c r="E316" s="16" t="s">
        <v>12251</v>
      </c>
      <c r="F316" s="18">
        <v>5021.8900000000003</v>
      </c>
      <c r="G316" s="18">
        <v>293.33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5315.22</v>
      </c>
      <c r="N316" s="20"/>
      <c r="O316" s="19"/>
    </row>
    <row r="317" spans="1:15" s="16" customFormat="1" x14ac:dyDescent="0.25">
      <c r="A317" s="16" t="s">
        <v>50</v>
      </c>
      <c r="B317" s="16" t="s">
        <v>11343</v>
      </c>
      <c r="C317" s="17" t="s">
        <v>12252</v>
      </c>
      <c r="D317" s="16" t="s">
        <v>12253</v>
      </c>
      <c r="E317" s="16" t="s">
        <v>12254</v>
      </c>
      <c r="F317" s="18">
        <v>177875949.03999999</v>
      </c>
      <c r="G317" s="18">
        <v>0</v>
      </c>
      <c r="H317" s="18">
        <v>5262447.87</v>
      </c>
      <c r="I317" s="18">
        <v>0</v>
      </c>
      <c r="J317" s="18">
        <v>0</v>
      </c>
      <c r="K317" s="18">
        <v>0</v>
      </c>
      <c r="L317" s="18">
        <v>0</v>
      </c>
      <c r="M317" s="20">
        <v>172613501.16999999</v>
      </c>
      <c r="N317" s="20"/>
      <c r="O317" s="19"/>
    </row>
    <row r="318" spans="1:15" s="16" customFormat="1" x14ac:dyDescent="0.25">
      <c r="A318" s="16" t="s">
        <v>50</v>
      </c>
      <c r="B318" s="16" t="s">
        <v>11343</v>
      </c>
      <c r="C318" s="17" t="s">
        <v>12255</v>
      </c>
      <c r="D318" s="16" t="s">
        <v>12256</v>
      </c>
      <c r="E318" s="16" t="s">
        <v>12257</v>
      </c>
      <c r="F318" s="18">
        <v>137226.79999999999</v>
      </c>
      <c r="G318" s="18">
        <v>102.20000000000002</v>
      </c>
      <c r="H318" s="18">
        <v>3419.71</v>
      </c>
      <c r="I318" s="18">
        <v>0</v>
      </c>
      <c r="J318" s="18">
        <v>0</v>
      </c>
      <c r="K318" s="18">
        <v>0</v>
      </c>
      <c r="L318" s="18">
        <v>0</v>
      </c>
      <c r="M318" s="20">
        <v>133909.29</v>
      </c>
      <c r="N318" s="20"/>
      <c r="O318" s="19"/>
    </row>
    <row r="319" spans="1:15" s="16" customFormat="1" x14ac:dyDescent="0.25">
      <c r="A319" s="16" t="s">
        <v>50</v>
      </c>
      <c r="B319" s="16" t="s">
        <v>11343</v>
      </c>
      <c r="C319" s="17" t="s">
        <v>12258</v>
      </c>
      <c r="D319" s="16" t="s">
        <v>12259</v>
      </c>
      <c r="E319" s="16" t="s">
        <v>12260</v>
      </c>
      <c r="F319" s="18">
        <v>40842.199999999997</v>
      </c>
      <c r="G319" s="18">
        <v>499.99999999999994</v>
      </c>
      <c r="H319" s="18">
        <v>272.10000000000002</v>
      </c>
      <c r="I319" s="18">
        <v>0</v>
      </c>
      <c r="J319" s="18">
        <v>0</v>
      </c>
      <c r="K319" s="18">
        <v>99.78</v>
      </c>
      <c r="L319" s="18">
        <v>0</v>
      </c>
      <c r="M319" s="20">
        <v>41169.879999999997</v>
      </c>
      <c r="N319" s="20"/>
      <c r="O319" s="19"/>
    </row>
    <row r="320" spans="1:15" s="16" customFormat="1" x14ac:dyDescent="0.25">
      <c r="A320" s="16" t="s">
        <v>50</v>
      </c>
      <c r="B320" s="16" t="s">
        <v>11343</v>
      </c>
      <c r="C320" s="17" t="s">
        <v>12261</v>
      </c>
      <c r="D320" s="16" t="s">
        <v>12262</v>
      </c>
      <c r="E320" s="16" t="s">
        <v>12263</v>
      </c>
      <c r="F320" s="18">
        <v>11771.8</v>
      </c>
      <c r="G320" s="18">
        <v>262.14999999999998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12033.949999999999</v>
      </c>
      <c r="N320" s="20"/>
      <c r="O320" s="19"/>
    </row>
    <row r="321" spans="1:15" s="16" customFormat="1" x14ac:dyDescent="0.25">
      <c r="A321" s="16" t="s">
        <v>50</v>
      </c>
      <c r="B321" s="16" t="s">
        <v>11343</v>
      </c>
      <c r="C321" s="17" t="s">
        <v>12264</v>
      </c>
      <c r="D321" s="16" t="s">
        <v>12265</v>
      </c>
      <c r="E321" s="16" t="s">
        <v>12266</v>
      </c>
      <c r="F321" s="18">
        <v>23995.24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23995.24</v>
      </c>
      <c r="N321" s="20"/>
      <c r="O321" s="19"/>
    </row>
    <row r="322" spans="1:15" s="16" customFormat="1" x14ac:dyDescent="0.25">
      <c r="A322" s="16" t="s">
        <v>50</v>
      </c>
      <c r="B322" s="16" t="s">
        <v>11343</v>
      </c>
      <c r="C322" s="17" t="s">
        <v>12267</v>
      </c>
      <c r="D322" s="16" t="s">
        <v>12268</v>
      </c>
      <c r="E322" s="16" t="s">
        <v>12269</v>
      </c>
      <c r="F322" s="18">
        <v>5405995.7400000002</v>
      </c>
      <c r="G322" s="18">
        <v>597565.75</v>
      </c>
      <c r="H322" s="18">
        <v>916843.3600000001</v>
      </c>
      <c r="I322" s="18">
        <v>0</v>
      </c>
      <c r="J322" s="18">
        <v>0</v>
      </c>
      <c r="K322" s="18">
        <v>0</v>
      </c>
      <c r="L322" s="18">
        <v>37071.360000000001</v>
      </c>
      <c r="M322" s="20">
        <v>5049646.7700000005</v>
      </c>
      <c r="N322" s="20"/>
      <c r="O322" s="19"/>
    </row>
    <row r="323" spans="1:15" s="16" customFormat="1" hidden="1" x14ac:dyDescent="0.25">
      <c r="A323" s="16" t="s">
        <v>50</v>
      </c>
      <c r="B323" s="16" t="s">
        <v>8</v>
      </c>
      <c r="C323" s="17" t="s">
        <v>12270</v>
      </c>
      <c r="D323" s="16" t="s">
        <v>12271</v>
      </c>
      <c r="E323" s="16" t="s">
        <v>12272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2273</v>
      </c>
      <c r="D324" s="16" t="s">
        <v>12274</v>
      </c>
      <c r="E324" s="16" t="s">
        <v>12275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1343</v>
      </c>
      <c r="C325" s="17" t="s">
        <v>12276</v>
      </c>
      <c r="D325" s="16" t="s">
        <v>12277</v>
      </c>
      <c r="E325" s="16" t="s">
        <v>12278</v>
      </c>
      <c r="F325" s="18">
        <v>304484.53000000003</v>
      </c>
      <c r="G325" s="18">
        <v>5002.09</v>
      </c>
      <c r="H325" s="18">
        <v>0</v>
      </c>
      <c r="I325" s="18">
        <v>0</v>
      </c>
      <c r="J325" s="18">
        <v>165</v>
      </c>
      <c r="K325" s="18">
        <v>0</v>
      </c>
      <c r="L325" s="18">
        <v>0</v>
      </c>
      <c r="M325" s="20">
        <v>309321.62</v>
      </c>
      <c r="N325" s="20"/>
      <c r="O325" s="19"/>
    </row>
    <row r="326" spans="1:15" s="16" customFormat="1" x14ac:dyDescent="0.25">
      <c r="A326" s="16" t="s">
        <v>50</v>
      </c>
      <c r="B326" s="16" t="s">
        <v>11343</v>
      </c>
      <c r="C326" s="17" t="s">
        <v>12279</v>
      </c>
      <c r="D326" s="16" t="s">
        <v>12280</v>
      </c>
      <c r="E326" s="16" t="s">
        <v>12281</v>
      </c>
      <c r="F326" s="18">
        <v>7461334.1899999995</v>
      </c>
      <c r="G326" s="18">
        <v>18458.580000000002</v>
      </c>
      <c r="H326" s="18">
        <v>152614.04</v>
      </c>
      <c r="I326" s="18">
        <v>12600</v>
      </c>
      <c r="J326" s="18">
        <v>81189.679999999993</v>
      </c>
      <c r="K326" s="18">
        <v>0</v>
      </c>
      <c r="L326" s="18">
        <v>19824.45</v>
      </c>
      <c r="M326" s="20">
        <v>7238764.5999999996</v>
      </c>
      <c r="N326" s="20"/>
      <c r="O326" s="19"/>
    </row>
    <row r="327" spans="1:15" s="16" customFormat="1" x14ac:dyDescent="0.25">
      <c r="A327" s="16" t="s">
        <v>50</v>
      </c>
      <c r="B327" s="16" t="s">
        <v>11343</v>
      </c>
      <c r="C327" s="17" t="s">
        <v>12282</v>
      </c>
      <c r="D327" s="16" t="s">
        <v>12283</v>
      </c>
      <c r="E327" s="16" t="s">
        <v>12284</v>
      </c>
      <c r="F327" s="18">
        <v>44222.11</v>
      </c>
      <c r="G327" s="18">
        <v>708.22</v>
      </c>
      <c r="H327" s="18">
        <v>22240.329999999998</v>
      </c>
      <c r="I327" s="18">
        <v>0</v>
      </c>
      <c r="J327" s="18">
        <v>0</v>
      </c>
      <c r="K327" s="18">
        <v>8234.2800000000007</v>
      </c>
      <c r="L327" s="18">
        <v>2861.9900000000002</v>
      </c>
      <c r="M327" s="20">
        <v>28062.289999999997</v>
      </c>
      <c r="N327" s="20"/>
      <c r="O327" s="19"/>
    </row>
    <row r="328" spans="1:15" s="16" customFormat="1" x14ac:dyDescent="0.25">
      <c r="A328" s="16" t="s">
        <v>50</v>
      </c>
      <c r="B328" s="16" t="s">
        <v>11343</v>
      </c>
      <c r="C328" s="17" t="s">
        <v>12285</v>
      </c>
      <c r="D328" s="16" t="s">
        <v>12286</v>
      </c>
      <c r="E328" s="16" t="s">
        <v>12287</v>
      </c>
      <c r="F328" s="18">
        <v>322834.11</v>
      </c>
      <c r="G328" s="18">
        <v>22350</v>
      </c>
      <c r="H328" s="18">
        <v>198.50000000000003</v>
      </c>
      <c r="I328" s="18">
        <v>0</v>
      </c>
      <c r="J328" s="18">
        <v>225.99999999999997</v>
      </c>
      <c r="K328" s="18">
        <v>10200</v>
      </c>
      <c r="L328" s="18">
        <v>0</v>
      </c>
      <c r="M328" s="20">
        <v>354959.61</v>
      </c>
      <c r="N328" s="20"/>
      <c r="O328" s="19"/>
    </row>
    <row r="329" spans="1:15" s="16" customFormat="1" x14ac:dyDescent="0.25">
      <c r="A329" s="16" t="s">
        <v>50</v>
      </c>
      <c r="B329" s="16" t="s">
        <v>11343</v>
      </c>
      <c r="C329" s="17" t="s">
        <v>12288</v>
      </c>
      <c r="D329" s="16" t="s">
        <v>12289</v>
      </c>
      <c r="E329" s="16" t="s">
        <v>12290</v>
      </c>
      <c r="F329" s="18">
        <v>100495.82</v>
      </c>
      <c r="G329" s="18">
        <v>25711.46</v>
      </c>
      <c r="H329" s="18">
        <v>36434.329999999994</v>
      </c>
      <c r="I329" s="18">
        <v>25380.43</v>
      </c>
      <c r="J329" s="18">
        <v>17612.010000000002</v>
      </c>
      <c r="K329" s="18">
        <v>13032.16</v>
      </c>
      <c r="L329" s="18">
        <v>6462.7</v>
      </c>
      <c r="M329" s="20">
        <v>104110.83</v>
      </c>
      <c r="N329" s="20"/>
      <c r="O329" s="19"/>
    </row>
    <row r="330" spans="1:15" s="16" customFormat="1" x14ac:dyDescent="0.25">
      <c r="A330" s="16" t="s">
        <v>50</v>
      </c>
      <c r="B330" s="16" t="s">
        <v>11343</v>
      </c>
      <c r="C330" s="17" t="s">
        <v>12291</v>
      </c>
      <c r="D330" s="16" t="s">
        <v>12292</v>
      </c>
      <c r="E330" s="16" t="s">
        <v>12293</v>
      </c>
      <c r="F330" s="18">
        <v>458907.27</v>
      </c>
      <c r="G330" s="18">
        <v>778633.2699999999</v>
      </c>
      <c r="H330" s="18">
        <v>112142.54</v>
      </c>
      <c r="I330" s="18">
        <v>0</v>
      </c>
      <c r="J330" s="18">
        <v>57462.65</v>
      </c>
      <c r="K330" s="18">
        <v>0</v>
      </c>
      <c r="L330" s="18">
        <v>3176.96</v>
      </c>
      <c r="M330" s="20">
        <v>1064758.3900000001</v>
      </c>
      <c r="N330" s="20"/>
      <c r="O330" s="19"/>
    </row>
    <row r="331" spans="1:15" s="16" customFormat="1" x14ac:dyDescent="0.25">
      <c r="A331" s="16" t="s">
        <v>50</v>
      </c>
      <c r="B331" s="16" t="s">
        <v>11343</v>
      </c>
      <c r="C331" s="17" t="s">
        <v>12294</v>
      </c>
      <c r="D331" s="16" t="s">
        <v>12295</v>
      </c>
      <c r="E331" s="16" t="s">
        <v>12296</v>
      </c>
      <c r="F331" s="18">
        <v>43624.44</v>
      </c>
      <c r="G331" s="18">
        <v>9190.7000000000007</v>
      </c>
      <c r="H331" s="18">
        <v>0</v>
      </c>
      <c r="I331" s="18">
        <v>0</v>
      </c>
      <c r="J331" s="18">
        <v>12342.9</v>
      </c>
      <c r="K331" s="18">
        <v>0</v>
      </c>
      <c r="L331" s="18">
        <v>0</v>
      </c>
      <c r="M331" s="20">
        <v>40472.239999999998</v>
      </c>
      <c r="N331" s="20"/>
      <c r="O331" s="19"/>
    </row>
    <row r="332" spans="1:15" s="16" customFormat="1" x14ac:dyDescent="0.25">
      <c r="A332" s="16" t="s">
        <v>50</v>
      </c>
      <c r="B332" s="16" t="s">
        <v>11343</v>
      </c>
      <c r="C332" s="17" t="s">
        <v>12297</v>
      </c>
      <c r="D332" s="16" t="s">
        <v>12298</v>
      </c>
      <c r="E332" s="16" t="s">
        <v>12299</v>
      </c>
      <c r="F332" s="18">
        <v>1594863.4599999997</v>
      </c>
      <c r="G332" s="18">
        <v>4184614.68</v>
      </c>
      <c r="H332" s="18">
        <v>689867.58</v>
      </c>
      <c r="I332" s="18">
        <v>264585.52</v>
      </c>
      <c r="J332" s="18">
        <v>375622.5</v>
      </c>
      <c r="K332" s="18">
        <v>0</v>
      </c>
      <c r="L332" s="18">
        <v>31461.68</v>
      </c>
      <c r="M332" s="20">
        <v>4947111.9000000004</v>
      </c>
      <c r="N332" s="20"/>
      <c r="O332" s="19"/>
    </row>
    <row r="333" spans="1:15" s="16" customFormat="1" hidden="1" x14ac:dyDescent="0.25">
      <c r="A333" s="16" t="s">
        <v>50</v>
      </c>
      <c r="B333" s="16" t="s">
        <v>8</v>
      </c>
      <c r="C333" s="17" t="s">
        <v>12300</v>
      </c>
      <c r="D333" s="16" t="s">
        <v>12301</v>
      </c>
      <c r="E333" s="16" t="s">
        <v>12302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hidden="1" x14ac:dyDescent="0.25">
      <c r="A334" s="16" t="s">
        <v>50</v>
      </c>
      <c r="B334" s="16" t="s">
        <v>8</v>
      </c>
      <c r="C334" s="17" t="s">
        <v>12303</v>
      </c>
      <c r="D334" s="16" t="s">
        <v>12304</v>
      </c>
      <c r="E334" s="16" t="s">
        <v>12305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x14ac:dyDescent="0.25">
      <c r="A335" s="16" t="s">
        <v>50</v>
      </c>
      <c r="B335" s="16" t="s">
        <v>11343</v>
      </c>
      <c r="C335" s="17" t="s">
        <v>12306</v>
      </c>
      <c r="D335" s="16" t="s">
        <v>12307</v>
      </c>
      <c r="E335" s="16" t="s">
        <v>12308</v>
      </c>
      <c r="F335" s="18">
        <v>738539.25</v>
      </c>
      <c r="G335" s="18">
        <v>409966.83999999997</v>
      </c>
      <c r="H335" s="18">
        <v>214692.50999999998</v>
      </c>
      <c r="I335" s="18">
        <v>0</v>
      </c>
      <c r="J335" s="18">
        <v>119663.93000000001</v>
      </c>
      <c r="K335" s="18">
        <v>0</v>
      </c>
      <c r="L335" s="18">
        <v>4774.58</v>
      </c>
      <c r="M335" s="20">
        <v>809375.07000000007</v>
      </c>
      <c r="N335" s="20"/>
      <c r="O335" s="19"/>
    </row>
    <row r="336" spans="1:15" s="16" customFormat="1" x14ac:dyDescent="0.25">
      <c r="A336" s="16" t="s">
        <v>50</v>
      </c>
      <c r="B336" s="16" t="s">
        <v>11343</v>
      </c>
      <c r="C336" s="17" t="s">
        <v>12309</v>
      </c>
      <c r="D336" s="16" t="s">
        <v>12310</v>
      </c>
      <c r="E336" s="16" t="s">
        <v>12311</v>
      </c>
      <c r="F336" s="18">
        <v>8.58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8.58</v>
      </c>
      <c r="N336" s="20"/>
      <c r="O336" s="19"/>
    </row>
    <row r="337" spans="1:15" s="16" customFormat="1" hidden="1" x14ac:dyDescent="0.25">
      <c r="A337" s="16" t="s">
        <v>50</v>
      </c>
      <c r="B337" s="16" t="s">
        <v>8</v>
      </c>
      <c r="C337" s="17" t="s">
        <v>12312</v>
      </c>
      <c r="D337" s="16" t="s">
        <v>12313</v>
      </c>
      <c r="E337" s="16" t="s">
        <v>12314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50</v>
      </c>
      <c r="B338" s="16" t="s">
        <v>11343</v>
      </c>
      <c r="C338" s="17" t="s">
        <v>12315</v>
      </c>
      <c r="D338" s="16" t="s">
        <v>12316</v>
      </c>
      <c r="E338" s="16" t="s">
        <v>12317</v>
      </c>
      <c r="F338" s="18">
        <v>5232327.4000000004</v>
      </c>
      <c r="G338" s="18">
        <v>1218733.81</v>
      </c>
      <c r="H338" s="18">
        <v>13697.01</v>
      </c>
      <c r="I338" s="18">
        <v>0</v>
      </c>
      <c r="J338" s="18">
        <v>19191.259999999998</v>
      </c>
      <c r="K338" s="18">
        <v>0</v>
      </c>
      <c r="L338" s="18">
        <v>423.03</v>
      </c>
      <c r="M338" s="20">
        <v>6417749.9100000001</v>
      </c>
      <c r="N338" s="20"/>
      <c r="O338" s="19"/>
    </row>
    <row r="339" spans="1:15" s="16" customFormat="1" hidden="1" x14ac:dyDescent="0.25">
      <c r="A339" s="16" t="s">
        <v>50</v>
      </c>
      <c r="B339" s="16" t="s">
        <v>8</v>
      </c>
      <c r="C339" s="17" t="s">
        <v>12318</v>
      </c>
      <c r="D339" s="16" t="s">
        <v>12319</v>
      </c>
      <c r="E339" s="16" t="s">
        <v>12320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x14ac:dyDescent="0.25">
      <c r="A340" s="16" t="s">
        <v>50</v>
      </c>
      <c r="B340" s="16" t="s">
        <v>11343</v>
      </c>
      <c r="C340" s="17" t="s">
        <v>12321</v>
      </c>
      <c r="D340" s="16" t="s">
        <v>12322</v>
      </c>
      <c r="E340" s="16" t="s">
        <v>12323</v>
      </c>
      <c r="F340" s="18">
        <v>167791393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167791393</v>
      </c>
      <c r="N340" s="20"/>
      <c r="O340" s="19"/>
    </row>
    <row r="341" spans="1:15" s="16" customFormat="1" x14ac:dyDescent="0.25">
      <c r="A341" s="16" t="s">
        <v>50</v>
      </c>
      <c r="B341" s="16" t="s">
        <v>11343</v>
      </c>
      <c r="C341" s="17" t="s">
        <v>12324</v>
      </c>
      <c r="D341" s="16" t="s">
        <v>12325</v>
      </c>
      <c r="E341" s="16" t="s">
        <v>12326</v>
      </c>
      <c r="F341" s="18">
        <v>1194842.6500000001</v>
      </c>
      <c r="G341" s="18">
        <v>53039.25</v>
      </c>
      <c r="H341" s="18">
        <v>31281.45</v>
      </c>
      <c r="I341" s="18">
        <v>0</v>
      </c>
      <c r="J341" s="18">
        <v>12219.21</v>
      </c>
      <c r="K341" s="18">
        <v>0</v>
      </c>
      <c r="L341" s="18">
        <v>1075.1299999999999</v>
      </c>
      <c r="M341" s="20">
        <v>1203306.1099999999</v>
      </c>
      <c r="N341" s="20"/>
      <c r="O341" s="19"/>
    </row>
    <row r="342" spans="1:15" s="16" customFormat="1" hidden="1" x14ac:dyDescent="0.25">
      <c r="A342" s="16" t="s">
        <v>50</v>
      </c>
      <c r="B342" s="16" t="s">
        <v>8</v>
      </c>
      <c r="C342" s="17" t="s">
        <v>12327</v>
      </c>
      <c r="D342" s="16" t="s">
        <v>12328</v>
      </c>
      <c r="E342" s="16" t="s">
        <v>12329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2330</v>
      </c>
      <c r="D343" s="16" t="s">
        <v>12331</v>
      </c>
      <c r="E343" s="16" t="s">
        <v>12332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50</v>
      </c>
      <c r="B344" s="16" t="s">
        <v>11343</v>
      </c>
      <c r="C344" s="17" t="s">
        <v>12333</v>
      </c>
      <c r="D344" s="16" t="s">
        <v>12334</v>
      </c>
      <c r="E344" s="16" t="s">
        <v>12335</v>
      </c>
      <c r="F344" s="18">
        <v>1413321.68</v>
      </c>
      <c r="G344" s="18">
        <v>167870</v>
      </c>
      <c r="H344" s="18">
        <v>0</v>
      </c>
      <c r="I344" s="18">
        <v>0</v>
      </c>
      <c r="J344" s="18">
        <v>17007.11</v>
      </c>
      <c r="K344" s="18">
        <v>0</v>
      </c>
      <c r="L344" s="18">
        <v>0</v>
      </c>
      <c r="M344" s="20">
        <v>1564184.5699999998</v>
      </c>
      <c r="N344" s="20"/>
      <c r="O344" s="19"/>
    </row>
    <row r="345" spans="1:15" s="16" customFormat="1" x14ac:dyDescent="0.25">
      <c r="A345" s="16" t="s">
        <v>50</v>
      </c>
      <c r="B345" s="16" t="s">
        <v>11343</v>
      </c>
      <c r="C345" s="17" t="s">
        <v>12336</v>
      </c>
      <c r="D345" s="16" t="s">
        <v>12337</v>
      </c>
      <c r="E345" s="16" t="s">
        <v>12338</v>
      </c>
      <c r="F345" s="18">
        <v>340766.24</v>
      </c>
      <c r="G345" s="18">
        <v>7519.54</v>
      </c>
      <c r="H345" s="18">
        <v>239.8</v>
      </c>
      <c r="I345" s="18">
        <v>0</v>
      </c>
      <c r="J345" s="18">
        <v>3828.8799999999997</v>
      </c>
      <c r="K345" s="18">
        <v>170</v>
      </c>
      <c r="L345" s="18">
        <v>0</v>
      </c>
      <c r="M345" s="20">
        <v>344387.10000000003</v>
      </c>
      <c r="N345" s="20"/>
      <c r="O345" s="19"/>
    </row>
    <row r="346" spans="1:15" s="16" customFormat="1" hidden="1" x14ac:dyDescent="0.25">
      <c r="A346" s="16" t="s">
        <v>50</v>
      </c>
      <c r="B346" s="16" t="s">
        <v>8</v>
      </c>
      <c r="C346" s="17" t="s">
        <v>12339</v>
      </c>
      <c r="D346" s="16" t="s">
        <v>12340</v>
      </c>
      <c r="E346" s="16" t="s">
        <v>12341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0</v>
      </c>
      <c r="B347" s="16" t="s">
        <v>11343</v>
      </c>
      <c r="C347" s="17" t="s">
        <v>12342</v>
      </c>
      <c r="D347" s="16" t="s">
        <v>12343</v>
      </c>
      <c r="E347" s="16" t="s">
        <v>12344</v>
      </c>
      <c r="F347" s="18">
        <v>691579.65</v>
      </c>
      <c r="G347" s="18">
        <v>11598.32</v>
      </c>
      <c r="H347" s="18">
        <v>6697.22</v>
      </c>
      <c r="I347" s="18">
        <v>0</v>
      </c>
      <c r="J347" s="18">
        <v>4453.3100000000004</v>
      </c>
      <c r="K347" s="18">
        <v>0</v>
      </c>
      <c r="L347" s="18">
        <v>0</v>
      </c>
      <c r="M347" s="20">
        <v>692027.44</v>
      </c>
      <c r="N347" s="20"/>
      <c r="O347" s="19"/>
    </row>
    <row r="348" spans="1:15" s="16" customFormat="1" x14ac:dyDescent="0.25">
      <c r="A348" s="16" t="s">
        <v>50</v>
      </c>
      <c r="B348" s="16" t="s">
        <v>11343</v>
      </c>
      <c r="C348" s="17" t="s">
        <v>12345</v>
      </c>
      <c r="D348" s="16" t="s">
        <v>12346</v>
      </c>
      <c r="E348" s="16" t="s">
        <v>12347</v>
      </c>
      <c r="F348" s="18">
        <v>11215135.609999999</v>
      </c>
      <c r="G348" s="18">
        <v>977710.09</v>
      </c>
      <c r="H348" s="18">
        <v>1079333.43</v>
      </c>
      <c r="I348" s="18">
        <v>0</v>
      </c>
      <c r="J348" s="18">
        <v>470569.24000000005</v>
      </c>
      <c r="K348" s="18">
        <v>0</v>
      </c>
      <c r="L348" s="18">
        <v>61312.31</v>
      </c>
      <c r="M348" s="20">
        <v>10581630.720000001</v>
      </c>
      <c r="N348" s="20"/>
      <c r="O348" s="19"/>
    </row>
    <row r="349" spans="1:15" s="16" customFormat="1" x14ac:dyDescent="0.25">
      <c r="A349" s="16" t="s">
        <v>50</v>
      </c>
      <c r="B349" s="16" t="s">
        <v>11343</v>
      </c>
      <c r="C349" s="17" t="s">
        <v>12348</v>
      </c>
      <c r="D349" s="16" t="s">
        <v>12349</v>
      </c>
      <c r="E349" s="16" t="s">
        <v>12350</v>
      </c>
      <c r="F349" s="18">
        <v>80342.880000000005</v>
      </c>
      <c r="G349" s="18">
        <v>0</v>
      </c>
      <c r="H349" s="18">
        <v>24117.530000000002</v>
      </c>
      <c r="I349" s="18">
        <v>0</v>
      </c>
      <c r="J349" s="18">
        <v>0</v>
      </c>
      <c r="K349" s="18">
        <v>0</v>
      </c>
      <c r="L349" s="18">
        <v>0</v>
      </c>
      <c r="M349" s="20">
        <v>56225.349999999991</v>
      </c>
      <c r="N349" s="20"/>
      <c r="O349" s="19"/>
    </row>
    <row r="350" spans="1:15" s="16" customFormat="1" x14ac:dyDescent="0.25">
      <c r="A350" s="16" t="s">
        <v>50</v>
      </c>
      <c r="B350" s="16" t="s">
        <v>11343</v>
      </c>
      <c r="C350" s="17" t="s">
        <v>12351</v>
      </c>
      <c r="D350" s="16" t="s">
        <v>12352</v>
      </c>
      <c r="E350" s="16" t="s">
        <v>12353</v>
      </c>
      <c r="F350" s="18">
        <v>28790871.379999999</v>
      </c>
      <c r="G350" s="18">
        <v>1150117.5999999999</v>
      </c>
      <c r="H350" s="18">
        <v>1724584.3199999998</v>
      </c>
      <c r="I350" s="18">
        <v>0</v>
      </c>
      <c r="J350" s="18">
        <v>372254.47</v>
      </c>
      <c r="K350" s="18">
        <v>2440</v>
      </c>
      <c r="L350" s="18">
        <v>23257.559999999998</v>
      </c>
      <c r="M350" s="20">
        <v>27823332.630000003</v>
      </c>
      <c r="N350" s="20"/>
      <c r="O350" s="19"/>
    </row>
    <row r="351" spans="1:15" s="16" customFormat="1" x14ac:dyDescent="0.25">
      <c r="A351" s="16" t="s">
        <v>50</v>
      </c>
      <c r="B351" s="16" t="s">
        <v>11343</v>
      </c>
      <c r="C351" s="17" t="s">
        <v>12354</v>
      </c>
      <c r="D351" s="16" t="s">
        <v>12355</v>
      </c>
      <c r="E351" s="16" t="s">
        <v>12356</v>
      </c>
      <c r="F351" s="18">
        <v>5794999.9399999995</v>
      </c>
      <c r="G351" s="18">
        <v>287450.68</v>
      </c>
      <c r="H351" s="18">
        <v>140637.69999999998</v>
      </c>
      <c r="I351" s="18">
        <v>0</v>
      </c>
      <c r="J351" s="18">
        <v>42920.520000000004</v>
      </c>
      <c r="K351" s="18">
        <v>0</v>
      </c>
      <c r="L351" s="18">
        <v>2405.44</v>
      </c>
      <c r="M351" s="20">
        <v>5896486.96</v>
      </c>
      <c r="N351" s="20"/>
      <c r="O351" s="19"/>
    </row>
    <row r="352" spans="1:15" s="16" customFormat="1" x14ac:dyDescent="0.25">
      <c r="A352" s="16" t="s">
        <v>50</v>
      </c>
      <c r="B352" s="16" t="s">
        <v>11343</v>
      </c>
      <c r="C352" s="17" t="s">
        <v>12357</v>
      </c>
      <c r="D352" s="16" t="s">
        <v>12358</v>
      </c>
      <c r="E352" s="16" t="s">
        <v>12359</v>
      </c>
      <c r="F352" s="18">
        <v>17013059.620000001</v>
      </c>
      <c r="G352" s="18">
        <v>1519819.58</v>
      </c>
      <c r="H352" s="18">
        <v>1049440.96</v>
      </c>
      <c r="I352" s="18">
        <v>0</v>
      </c>
      <c r="J352" s="18">
        <v>197553.38999999998</v>
      </c>
      <c r="K352" s="18">
        <v>0</v>
      </c>
      <c r="L352" s="18">
        <v>7607</v>
      </c>
      <c r="M352" s="20">
        <v>17278277.850000001</v>
      </c>
      <c r="N352" s="20"/>
      <c r="O352" s="19"/>
    </row>
    <row r="353" spans="1:15" s="16" customFormat="1" hidden="1" x14ac:dyDescent="0.25">
      <c r="A353" s="16" t="s">
        <v>50</v>
      </c>
      <c r="B353" s="16" t="s">
        <v>8</v>
      </c>
      <c r="C353" s="17" t="s">
        <v>12360</v>
      </c>
      <c r="D353" s="16" t="s">
        <v>12361</v>
      </c>
      <c r="E353" s="16" t="s">
        <v>12362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50</v>
      </c>
      <c r="B354" s="16" t="s">
        <v>8</v>
      </c>
      <c r="C354" s="17" t="s">
        <v>12363</v>
      </c>
      <c r="D354" s="16" t="s">
        <v>12364</v>
      </c>
      <c r="E354" s="16" t="s">
        <v>12365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50</v>
      </c>
      <c r="B355" s="16" t="s">
        <v>11343</v>
      </c>
      <c r="C355" s="17" t="s">
        <v>12366</v>
      </c>
      <c r="D355" s="16" t="s">
        <v>12367</v>
      </c>
      <c r="E355" s="16" t="s">
        <v>12368</v>
      </c>
      <c r="F355" s="18">
        <v>1218.8399999999999</v>
      </c>
      <c r="G355" s="18">
        <v>2740.23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3959.07</v>
      </c>
      <c r="N355" s="20"/>
      <c r="O355" s="19"/>
    </row>
    <row r="356" spans="1:15" s="16" customFormat="1" x14ac:dyDescent="0.25">
      <c r="A356" s="16" t="s">
        <v>50</v>
      </c>
      <c r="B356" s="16" t="s">
        <v>11343</v>
      </c>
      <c r="C356" s="17" t="s">
        <v>12369</v>
      </c>
      <c r="D356" s="16" t="s">
        <v>12370</v>
      </c>
      <c r="E356" s="16" t="s">
        <v>12371</v>
      </c>
      <c r="F356" s="18">
        <v>545242.77</v>
      </c>
      <c r="G356" s="18">
        <v>6970</v>
      </c>
      <c r="H356" s="18">
        <v>0</v>
      </c>
      <c r="I356" s="18">
        <v>0</v>
      </c>
      <c r="J356" s="18">
        <v>20199.32</v>
      </c>
      <c r="K356" s="18">
        <v>0</v>
      </c>
      <c r="L356" s="18">
        <v>0</v>
      </c>
      <c r="M356" s="20">
        <v>532013.44999999995</v>
      </c>
      <c r="N356" s="20"/>
      <c r="O356" s="19"/>
    </row>
    <row r="357" spans="1:15" s="16" customFormat="1" x14ac:dyDescent="0.25">
      <c r="A357" s="16" t="s">
        <v>50</v>
      </c>
      <c r="B357" s="16" t="s">
        <v>11343</v>
      </c>
      <c r="C357" s="17" t="s">
        <v>12372</v>
      </c>
      <c r="D357" s="16" t="s">
        <v>12373</v>
      </c>
      <c r="E357" s="16" t="s">
        <v>12374</v>
      </c>
      <c r="F357" s="18">
        <v>269409.22000000003</v>
      </c>
      <c r="G357" s="18">
        <v>67566.510000000009</v>
      </c>
      <c r="H357" s="18">
        <v>1342.28</v>
      </c>
      <c r="I357" s="18">
        <v>0</v>
      </c>
      <c r="J357" s="18">
        <v>2019.04</v>
      </c>
      <c r="K357" s="18">
        <v>0</v>
      </c>
      <c r="L357" s="18">
        <v>272.41000000000003</v>
      </c>
      <c r="M357" s="20">
        <v>333342</v>
      </c>
      <c r="N357" s="20"/>
      <c r="O357" s="19"/>
    </row>
    <row r="358" spans="1:15" s="16" customFormat="1" hidden="1" x14ac:dyDescent="0.25">
      <c r="A358" s="16" t="s">
        <v>50</v>
      </c>
      <c r="B358" s="16" t="s">
        <v>8</v>
      </c>
      <c r="C358" s="17" t="s">
        <v>12375</v>
      </c>
      <c r="D358" s="16" t="s">
        <v>12376</v>
      </c>
      <c r="E358" s="16" t="s">
        <v>12377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0</v>
      </c>
      <c r="B359" s="16" t="s">
        <v>11343</v>
      </c>
      <c r="C359" s="17" t="s">
        <v>12378</v>
      </c>
      <c r="D359" s="16" t="s">
        <v>12379</v>
      </c>
      <c r="E359" s="16" t="s">
        <v>12380</v>
      </c>
      <c r="F359" s="18">
        <v>2621219.13</v>
      </c>
      <c r="G359" s="18">
        <v>41813.050000000003</v>
      </c>
      <c r="H359" s="18">
        <v>109361.86</v>
      </c>
      <c r="I359" s="18">
        <v>0</v>
      </c>
      <c r="J359" s="18">
        <v>26976.85</v>
      </c>
      <c r="K359" s="18">
        <v>0</v>
      </c>
      <c r="L359" s="18">
        <v>813.7299999999999</v>
      </c>
      <c r="M359" s="20">
        <v>2525879.7400000002</v>
      </c>
      <c r="N359" s="20"/>
      <c r="O359" s="19"/>
    </row>
    <row r="360" spans="1:15" s="16" customFormat="1" x14ac:dyDescent="0.25">
      <c r="A360" s="16" t="s">
        <v>50</v>
      </c>
      <c r="B360" s="16" t="s">
        <v>11343</v>
      </c>
      <c r="C360" s="17" t="s">
        <v>12381</v>
      </c>
      <c r="D360" s="16" t="s">
        <v>12382</v>
      </c>
      <c r="E360" s="16" t="s">
        <v>12383</v>
      </c>
      <c r="F360" s="18">
        <v>881169.37</v>
      </c>
      <c r="G360" s="18">
        <v>26680.16</v>
      </c>
      <c r="H360" s="18">
        <v>0</v>
      </c>
      <c r="I360" s="18">
        <v>0</v>
      </c>
      <c r="J360" s="18">
        <v>1135</v>
      </c>
      <c r="K360" s="18">
        <v>0</v>
      </c>
      <c r="L360" s="18">
        <v>0</v>
      </c>
      <c r="M360" s="20">
        <v>906714.53</v>
      </c>
      <c r="N360" s="20"/>
      <c r="O360" s="19"/>
    </row>
    <row r="361" spans="1:15" s="16" customFormat="1" x14ac:dyDescent="0.25">
      <c r="A361" s="16" t="s">
        <v>50</v>
      </c>
      <c r="B361" s="16" t="s">
        <v>11343</v>
      </c>
      <c r="C361" s="17" t="s">
        <v>12384</v>
      </c>
      <c r="D361" s="16" t="s">
        <v>12385</v>
      </c>
      <c r="E361" s="16" t="s">
        <v>12386</v>
      </c>
      <c r="F361" s="18">
        <v>502746.04</v>
      </c>
      <c r="G361" s="18">
        <v>359.14000000000004</v>
      </c>
      <c r="H361" s="18">
        <v>377.54</v>
      </c>
      <c r="I361" s="18">
        <v>79</v>
      </c>
      <c r="J361" s="18">
        <v>0</v>
      </c>
      <c r="K361" s="18">
        <v>0</v>
      </c>
      <c r="L361" s="18">
        <v>0</v>
      </c>
      <c r="M361" s="20">
        <v>502806.64</v>
      </c>
      <c r="N361" s="20"/>
      <c r="O361" s="19"/>
    </row>
    <row r="362" spans="1:15" s="16" customFormat="1" x14ac:dyDescent="0.25">
      <c r="A362" s="16" t="s">
        <v>50</v>
      </c>
      <c r="B362" s="16" t="s">
        <v>11343</v>
      </c>
      <c r="C362" s="17" t="s">
        <v>12387</v>
      </c>
      <c r="D362" s="16" t="s">
        <v>12388</v>
      </c>
      <c r="E362" s="16" t="s">
        <v>12389</v>
      </c>
      <c r="F362" s="18">
        <v>979261.1100000001</v>
      </c>
      <c r="G362" s="18">
        <v>189025</v>
      </c>
      <c r="H362" s="18">
        <v>0</v>
      </c>
      <c r="I362" s="18">
        <v>0</v>
      </c>
      <c r="J362" s="18">
        <v>31528.16</v>
      </c>
      <c r="K362" s="18">
        <v>0</v>
      </c>
      <c r="L362" s="18">
        <v>0</v>
      </c>
      <c r="M362" s="20">
        <v>1136757.95</v>
      </c>
      <c r="N362" s="20"/>
      <c r="O362" s="19"/>
    </row>
    <row r="363" spans="1:15" s="16" customFormat="1" x14ac:dyDescent="0.25">
      <c r="A363" s="16" t="s">
        <v>50</v>
      </c>
      <c r="B363" s="16" t="s">
        <v>11343</v>
      </c>
      <c r="C363" s="17" t="s">
        <v>12390</v>
      </c>
      <c r="D363" s="16" t="s">
        <v>12391</v>
      </c>
      <c r="E363" s="16" t="s">
        <v>12392</v>
      </c>
      <c r="F363" s="18">
        <v>3157.7500000000005</v>
      </c>
      <c r="G363" s="18">
        <v>2625</v>
      </c>
      <c r="H363" s="18">
        <v>0</v>
      </c>
      <c r="I363" s="18">
        <v>0</v>
      </c>
      <c r="J363" s="18">
        <v>0</v>
      </c>
      <c r="K363" s="18">
        <v>0</v>
      </c>
      <c r="L363" s="18">
        <v>7.35</v>
      </c>
      <c r="M363" s="20">
        <v>5775.4</v>
      </c>
      <c r="N363" s="20"/>
      <c r="O363" s="19"/>
    </row>
    <row r="364" spans="1:15" s="16" customFormat="1" x14ac:dyDescent="0.25">
      <c r="A364" s="16" t="s">
        <v>50</v>
      </c>
      <c r="B364" s="16" t="s">
        <v>11343</v>
      </c>
      <c r="C364" s="17" t="s">
        <v>12393</v>
      </c>
      <c r="D364" s="16" t="s">
        <v>12394</v>
      </c>
      <c r="E364" s="16" t="s">
        <v>12395</v>
      </c>
      <c r="F364" s="18">
        <v>260268.09</v>
      </c>
      <c r="G364" s="18">
        <v>41156.14</v>
      </c>
      <c r="H364" s="18">
        <v>25310.17</v>
      </c>
      <c r="I364" s="18">
        <v>0</v>
      </c>
      <c r="J364" s="18">
        <v>16876.48</v>
      </c>
      <c r="K364" s="18">
        <v>0</v>
      </c>
      <c r="L364" s="18">
        <v>4818.4000000000005</v>
      </c>
      <c r="M364" s="20">
        <v>254419.18</v>
      </c>
      <c r="N364" s="20"/>
      <c r="O364" s="19"/>
    </row>
    <row r="365" spans="1:15" s="16" customFormat="1" x14ac:dyDescent="0.25">
      <c r="A365" s="16" t="s">
        <v>50</v>
      </c>
      <c r="B365" s="16" t="s">
        <v>11343</v>
      </c>
      <c r="C365" s="17" t="s">
        <v>12396</v>
      </c>
      <c r="D365" s="16" t="s">
        <v>12397</v>
      </c>
      <c r="E365" s="16" t="s">
        <v>12398</v>
      </c>
      <c r="F365" s="18">
        <v>1128.72</v>
      </c>
      <c r="G365" s="18">
        <v>0.25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1128.97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2399</v>
      </c>
      <c r="D366" s="16" t="s">
        <v>12400</v>
      </c>
      <c r="E366" s="16" t="s">
        <v>12401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1343</v>
      </c>
      <c r="C367" s="17" t="s">
        <v>12402</v>
      </c>
      <c r="D367" s="16" t="s">
        <v>12403</v>
      </c>
      <c r="E367" s="16" t="s">
        <v>12404</v>
      </c>
      <c r="F367" s="18">
        <v>282132.46999999997</v>
      </c>
      <c r="G367" s="18">
        <v>54211.42</v>
      </c>
      <c r="H367" s="18">
        <v>25649.85</v>
      </c>
      <c r="I367" s="18">
        <v>0</v>
      </c>
      <c r="J367" s="18">
        <v>23791.66</v>
      </c>
      <c r="K367" s="18">
        <v>0</v>
      </c>
      <c r="L367" s="18">
        <v>1153.02</v>
      </c>
      <c r="M367" s="20">
        <v>285749.36</v>
      </c>
      <c r="N367" s="20"/>
      <c r="O367" s="19"/>
    </row>
    <row r="368" spans="1:15" s="16" customFormat="1" x14ac:dyDescent="0.25">
      <c r="A368" s="16" t="s">
        <v>50</v>
      </c>
      <c r="B368" s="16" t="s">
        <v>11343</v>
      </c>
      <c r="C368" s="17" t="s">
        <v>12405</v>
      </c>
      <c r="D368" s="16" t="s">
        <v>12406</v>
      </c>
      <c r="E368" s="16" t="s">
        <v>12407</v>
      </c>
      <c r="F368" s="18">
        <v>42428271.399999999</v>
      </c>
      <c r="G368" s="18">
        <v>1981288.2000000002</v>
      </c>
      <c r="H368" s="18">
        <v>1837822.05</v>
      </c>
      <c r="I368" s="18">
        <v>0</v>
      </c>
      <c r="J368" s="18">
        <v>113851.62</v>
      </c>
      <c r="K368" s="18">
        <v>0</v>
      </c>
      <c r="L368" s="18">
        <v>1388.39</v>
      </c>
      <c r="M368" s="20">
        <v>42456497.539999999</v>
      </c>
      <c r="N368" s="20"/>
      <c r="O368" s="19"/>
    </row>
    <row r="369" spans="1:15" s="16" customFormat="1" x14ac:dyDescent="0.25">
      <c r="A369" s="16" t="s">
        <v>50</v>
      </c>
      <c r="B369" s="16" t="s">
        <v>11343</v>
      </c>
      <c r="C369" s="17" t="s">
        <v>12408</v>
      </c>
      <c r="D369" s="16" t="s">
        <v>12409</v>
      </c>
      <c r="E369" s="16" t="s">
        <v>12410</v>
      </c>
      <c r="F369" s="18">
        <v>177852.09</v>
      </c>
      <c r="G369" s="18">
        <v>2190</v>
      </c>
      <c r="H369" s="18">
        <v>3117.54</v>
      </c>
      <c r="I369" s="18">
        <v>0</v>
      </c>
      <c r="J369" s="18">
        <v>5556.53</v>
      </c>
      <c r="K369" s="18">
        <v>0</v>
      </c>
      <c r="L369" s="18">
        <v>283.5</v>
      </c>
      <c r="M369" s="20">
        <v>171084.52</v>
      </c>
      <c r="N369" s="20"/>
      <c r="O369" s="19"/>
    </row>
    <row r="370" spans="1:15" s="16" customFormat="1" x14ac:dyDescent="0.25">
      <c r="A370" s="16" t="s">
        <v>50</v>
      </c>
      <c r="B370" s="16" t="s">
        <v>11343</v>
      </c>
      <c r="C370" s="17" t="s">
        <v>12411</v>
      </c>
      <c r="D370" s="16" t="s">
        <v>12412</v>
      </c>
      <c r="E370" s="16" t="s">
        <v>12413</v>
      </c>
      <c r="F370" s="18">
        <v>547136.03</v>
      </c>
      <c r="G370" s="18">
        <v>87379.14</v>
      </c>
      <c r="H370" s="18">
        <v>63091.83</v>
      </c>
      <c r="I370" s="18">
        <v>0</v>
      </c>
      <c r="J370" s="18">
        <v>9315.92</v>
      </c>
      <c r="K370" s="18">
        <v>1999.9999999999998</v>
      </c>
      <c r="L370" s="18">
        <v>3560.65</v>
      </c>
      <c r="M370" s="20">
        <v>560546.77</v>
      </c>
      <c r="N370" s="20"/>
      <c r="O370" s="19"/>
    </row>
    <row r="371" spans="1:15" s="16" customFormat="1" x14ac:dyDescent="0.25">
      <c r="A371" s="16" t="s">
        <v>50</v>
      </c>
      <c r="B371" s="16" t="s">
        <v>11343</v>
      </c>
      <c r="C371" s="17" t="s">
        <v>12414</v>
      </c>
      <c r="D371" s="16" t="s">
        <v>12415</v>
      </c>
      <c r="E371" s="16" t="s">
        <v>12416</v>
      </c>
      <c r="F371" s="18">
        <v>1080402</v>
      </c>
      <c r="G371" s="18">
        <v>253834.1</v>
      </c>
      <c r="H371" s="18">
        <v>60876.530000000006</v>
      </c>
      <c r="I371" s="18">
        <v>0</v>
      </c>
      <c r="J371" s="18">
        <v>40436.550000000003</v>
      </c>
      <c r="K371" s="18">
        <v>0</v>
      </c>
      <c r="L371" s="18">
        <v>26751.48</v>
      </c>
      <c r="M371" s="20">
        <v>1206171.54</v>
      </c>
      <c r="N371" s="20"/>
      <c r="O371" s="19"/>
    </row>
    <row r="372" spans="1:15" s="16" customFormat="1" x14ac:dyDescent="0.25">
      <c r="A372" s="16" t="s">
        <v>50</v>
      </c>
      <c r="B372" s="16" t="s">
        <v>11343</v>
      </c>
      <c r="C372" s="17" t="s">
        <v>12417</v>
      </c>
      <c r="D372" s="16" t="s">
        <v>12418</v>
      </c>
      <c r="E372" s="16" t="s">
        <v>12419</v>
      </c>
      <c r="F372" s="18">
        <v>33003.410000000003</v>
      </c>
      <c r="G372" s="18">
        <v>499.99999999999994</v>
      </c>
      <c r="H372" s="18">
        <v>0</v>
      </c>
      <c r="I372" s="18">
        <v>0</v>
      </c>
      <c r="J372" s="18">
        <v>29</v>
      </c>
      <c r="K372" s="18">
        <v>0</v>
      </c>
      <c r="L372" s="18">
        <v>51.059999999999995</v>
      </c>
      <c r="M372" s="20">
        <v>33423.35</v>
      </c>
      <c r="N372" s="20"/>
      <c r="O372" s="19"/>
    </row>
    <row r="373" spans="1:15" s="16" customFormat="1" x14ac:dyDescent="0.25">
      <c r="A373" s="16" t="s">
        <v>50</v>
      </c>
      <c r="B373" s="16" t="s">
        <v>11343</v>
      </c>
      <c r="C373" s="17" t="s">
        <v>12420</v>
      </c>
      <c r="D373" s="16" t="s">
        <v>12421</v>
      </c>
      <c r="E373" s="16" t="s">
        <v>12422</v>
      </c>
      <c r="F373" s="18">
        <v>33272.43</v>
      </c>
      <c r="G373" s="18">
        <v>4018.5299999999997</v>
      </c>
      <c r="H373" s="18">
        <v>0</v>
      </c>
      <c r="I373" s="18">
        <v>0</v>
      </c>
      <c r="J373" s="18">
        <v>193</v>
      </c>
      <c r="K373" s="18">
        <v>0</v>
      </c>
      <c r="L373" s="18">
        <v>0</v>
      </c>
      <c r="M373" s="20">
        <v>37097.96</v>
      </c>
      <c r="N373" s="20"/>
      <c r="O373" s="19"/>
    </row>
    <row r="374" spans="1:15" s="16" customFormat="1" x14ac:dyDescent="0.25">
      <c r="A374" s="16" t="s">
        <v>50</v>
      </c>
      <c r="B374" s="16" t="s">
        <v>11343</v>
      </c>
      <c r="C374" s="17" t="s">
        <v>12423</v>
      </c>
      <c r="D374" s="16" t="s">
        <v>12424</v>
      </c>
      <c r="E374" s="16" t="s">
        <v>12425</v>
      </c>
      <c r="F374" s="18">
        <v>573973.42999999993</v>
      </c>
      <c r="G374" s="18">
        <v>9608.619999999999</v>
      </c>
      <c r="H374" s="18">
        <v>6415.8</v>
      </c>
      <c r="I374" s="18">
        <v>0</v>
      </c>
      <c r="J374" s="18">
        <v>1454</v>
      </c>
      <c r="K374" s="18">
        <v>0</v>
      </c>
      <c r="L374" s="18">
        <v>0</v>
      </c>
      <c r="M374" s="20">
        <v>575712.25</v>
      </c>
      <c r="N374" s="20"/>
      <c r="O374" s="19"/>
    </row>
    <row r="375" spans="1:15" s="16" customFormat="1" x14ac:dyDescent="0.25">
      <c r="A375" s="16" t="s">
        <v>50</v>
      </c>
      <c r="B375" s="16" t="s">
        <v>11343</v>
      </c>
      <c r="C375" s="17" t="s">
        <v>12426</v>
      </c>
      <c r="D375" s="16" t="s">
        <v>12427</v>
      </c>
      <c r="E375" s="16" t="s">
        <v>12428</v>
      </c>
      <c r="F375" s="18">
        <v>3459306.31</v>
      </c>
      <c r="G375" s="18">
        <v>144845.91</v>
      </c>
      <c r="H375" s="18">
        <v>184646.72</v>
      </c>
      <c r="I375" s="18">
        <v>0</v>
      </c>
      <c r="J375" s="18">
        <v>6446.0499999999993</v>
      </c>
      <c r="K375" s="18">
        <v>0</v>
      </c>
      <c r="L375" s="18">
        <v>4.8499999999999996</v>
      </c>
      <c r="M375" s="20">
        <v>3413054.5999999996</v>
      </c>
      <c r="N375" s="20"/>
      <c r="O375" s="19"/>
    </row>
    <row r="376" spans="1:15" s="16" customFormat="1" x14ac:dyDescent="0.25">
      <c r="A376" s="16" t="s">
        <v>50</v>
      </c>
      <c r="B376" s="16" t="s">
        <v>11343</v>
      </c>
      <c r="C376" s="17" t="s">
        <v>12429</v>
      </c>
      <c r="D376" s="16" t="s">
        <v>12430</v>
      </c>
      <c r="E376" s="16" t="s">
        <v>12431</v>
      </c>
      <c r="F376" s="18">
        <v>5887.7000000000007</v>
      </c>
      <c r="G376" s="18">
        <v>34546.82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40434.520000000004</v>
      </c>
      <c r="N376" s="20"/>
      <c r="O376" s="19"/>
    </row>
    <row r="377" spans="1:15" s="16" customFormat="1" hidden="1" x14ac:dyDescent="0.25">
      <c r="A377" s="16" t="s">
        <v>50</v>
      </c>
      <c r="B377" s="16" t="s">
        <v>8</v>
      </c>
      <c r="C377" s="17" t="s">
        <v>12432</v>
      </c>
      <c r="D377" s="16" t="s">
        <v>12433</v>
      </c>
      <c r="E377" s="16" t="s">
        <v>12434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0</v>
      </c>
      <c r="B378" s="16" t="s">
        <v>11343</v>
      </c>
      <c r="C378" s="17" t="s">
        <v>12435</v>
      </c>
      <c r="D378" s="16" t="s">
        <v>12436</v>
      </c>
      <c r="E378" s="16" t="s">
        <v>12437</v>
      </c>
      <c r="F378" s="18">
        <v>3881562.7500000005</v>
      </c>
      <c r="G378" s="18">
        <v>89843.319999999992</v>
      </c>
      <c r="H378" s="18">
        <v>286508.03000000003</v>
      </c>
      <c r="I378" s="18">
        <v>0</v>
      </c>
      <c r="J378" s="18">
        <v>276245.15999999997</v>
      </c>
      <c r="K378" s="18">
        <v>477.00000000000006</v>
      </c>
      <c r="L378" s="18">
        <v>32925.149999999994</v>
      </c>
      <c r="M378" s="20">
        <v>3376204.7300000004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2438</v>
      </c>
      <c r="D379" s="16" t="s">
        <v>12439</v>
      </c>
      <c r="E379" s="16" t="s">
        <v>12440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2441</v>
      </c>
      <c r="D380" s="16" t="s">
        <v>12442</v>
      </c>
      <c r="E380" s="16" t="s">
        <v>12443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0</v>
      </c>
      <c r="B381" s="16" t="s">
        <v>8</v>
      </c>
      <c r="C381" s="17" t="s">
        <v>12444</v>
      </c>
      <c r="D381" s="16" t="s">
        <v>12445</v>
      </c>
      <c r="E381" s="16" t="s">
        <v>12446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0</v>
      </c>
      <c r="B382" s="16" t="s">
        <v>8</v>
      </c>
      <c r="C382" s="17" t="s">
        <v>12447</v>
      </c>
      <c r="D382" s="16" t="s">
        <v>12448</v>
      </c>
      <c r="E382" s="16" t="s">
        <v>12449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0</v>
      </c>
      <c r="B383" s="16" t="s">
        <v>8</v>
      </c>
      <c r="C383" s="17" t="s">
        <v>12450</v>
      </c>
      <c r="D383" s="16" t="s">
        <v>12451</v>
      </c>
      <c r="E383" s="16" t="s">
        <v>12452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0</v>
      </c>
      <c r="B384" s="16" t="s">
        <v>11343</v>
      </c>
      <c r="C384" s="17" t="s">
        <v>12453</v>
      </c>
      <c r="D384" s="16" t="s">
        <v>12454</v>
      </c>
      <c r="E384" s="16" t="s">
        <v>12455</v>
      </c>
      <c r="F384" s="18">
        <v>1448381.29</v>
      </c>
      <c r="G384" s="18">
        <v>530.04999999999995</v>
      </c>
      <c r="H384" s="18">
        <v>595936.46000000008</v>
      </c>
      <c r="I384" s="18">
        <v>1460451</v>
      </c>
      <c r="J384" s="18">
        <v>22249.350000000002</v>
      </c>
      <c r="K384" s="18">
        <v>0</v>
      </c>
      <c r="L384" s="18">
        <v>1846.98</v>
      </c>
      <c r="M384" s="20">
        <v>2289329.5499999998</v>
      </c>
      <c r="N384" s="20"/>
      <c r="O384" s="19"/>
    </row>
    <row r="385" spans="1:15" s="16" customFormat="1" hidden="1" x14ac:dyDescent="0.25">
      <c r="A385" s="16" t="s">
        <v>50</v>
      </c>
      <c r="B385" s="16" t="s">
        <v>8</v>
      </c>
      <c r="C385" s="17" t="s">
        <v>12456</v>
      </c>
      <c r="D385" s="16" t="s">
        <v>12457</v>
      </c>
      <c r="E385" s="16" t="s">
        <v>12458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">
        <v>11343</v>
      </c>
      <c r="C386" s="17" t="s">
        <v>12459</v>
      </c>
      <c r="D386" s="16" t="s">
        <v>12460</v>
      </c>
      <c r="E386" s="16" t="s">
        <v>12461</v>
      </c>
      <c r="F386" s="18">
        <v>558893070.65999997</v>
      </c>
      <c r="G386" s="18">
        <v>51026333.330000006</v>
      </c>
      <c r="H386" s="18">
        <v>1855742.1500000001</v>
      </c>
      <c r="I386" s="18">
        <v>0</v>
      </c>
      <c r="J386" s="18">
        <v>0</v>
      </c>
      <c r="K386" s="18">
        <v>0</v>
      </c>
      <c r="L386" s="18">
        <v>0</v>
      </c>
      <c r="M386" s="20">
        <v>608063661.84000003</v>
      </c>
      <c r="N386" s="20"/>
      <c r="O386" s="19"/>
    </row>
    <row r="387" spans="1:15" s="16" customFormat="1" x14ac:dyDescent="0.25">
      <c r="A387" s="16" t="s">
        <v>50</v>
      </c>
      <c r="B387" s="16" t="s">
        <v>11343</v>
      </c>
      <c r="C387" s="17" t="s">
        <v>12462</v>
      </c>
      <c r="D387" s="16" t="s">
        <v>12463</v>
      </c>
      <c r="E387" s="16" t="s">
        <v>12464</v>
      </c>
      <c r="F387" s="18">
        <v>333051.06</v>
      </c>
      <c r="G387" s="18">
        <v>0</v>
      </c>
      <c r="H387" s="18">
        <v>4739.1499999999996</v>
      </c>
      <c r="I387" s="18">
        <v>0</v>
      </c>
      <c r="J387" s="18">
        <v>0</v>
      </c>
      <c r="K387" s="18">
        <v>0</v>
      </c>
      <c r="L387" s="18">
        <v>297.5</v>
      </c>
      <c r="M387" s="20">
        <v>328014.40999999997</v>
      </c>
      <c r="N387" s="20"/>
      <c r="O387" s="19"/>
    </row>
    <row r="388" spans="1:15" s="16" customFormat="1" x14ac:dyDescent="0.25">
      <c r="A388" s="16" t="s">
        <v>50</v>
      </c>
      <c r="B388" s="16" t="s">
        <v>11343</v>
      </c>
      <c r="C388" s="17" t="s">
        <v>12465</v>
      </c>
      <c r="D388" s="16" t="s">
        <v>12466</v>
      </c>
      <c r="E388" s="16" t="s">
        <v>12467</v>
      </c>
      <c r="F388" s="18">
        <v>0</v>
      </c>
      <c r="G388" s="18">
        <v>131434.13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131434.13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468</v>
      </c>
      <c r="D389" s="16" t="s">
        <v>12469</v>
      </c>
      <c r="E389" s="16" t="s">
        <v>12470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0</v>
      </c>
      <c r="B390" s="16" t="s">
        <v>11343</v>
      </c>
      <c r="C390" s="17" t="s">
        <v>12471</v>
      </c>
      <c r="D390" s="16" t="s">
        <v>12472</v>
      </c>
      <c r="E390" s="16" t="s">
        <v>12473</v>
      </c>
      <c r="F390" s="18">
        <v>65702.95</v>
      </c>
      <c r="G390" s="18">
        <v>15.57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65718.52</v>
      </c>
      <c r="N390" s="20"/>
      <c r="O390" s="19"/>
    </row>
    <row r="391" spans="1:15" s="16" customFormat="1" x14ac:dyDescent="0.25">
      <c r="A391" s="16" t="s">
        <v>50</v>
      </c>
      <c r="B391" s="16" t="s">
        <v>11343</v>
      </c>
      <c r="C391" s="17" t="s">
        <v>12474</v>
      </c>
      <c r="D391" s="16" t="s">
        <v>12475</v>
      </c>
      <c r="E391" s="16" t="s">
        <v>12476</v>
      </c>
      <c r="F391" s="18">
        <v>16685875.479999999</v>
      </c>
      <c r="G391" s="18">
        <v>3819635.75</v>
      </c>
      <c r="H391" s="18">
        <v>593839.17999999993</v>
      </c>
      <c r="I391" s="18">
        <v>0</v>
      </c>
      <c r="J391" s="18">
        <v>145352.78</v>
      </c>
      <c r="K391" s="18">
        <v>0</v>
      </c>
      <c r="L391" s="18">
        <v>483.78</v>
      </c>
      <c r="M391" s="20">
        <v>19765835.489999998</v>
      </c>
      <c r="N391" s="20"/>
      <c r="O391" s="19"/>
    </row>
    <row r="392" spans="1:15" s="16" customFormat="1" hidden="1" x14ac:dyDescent="0.25">
      <c r="A392" s="16" t="s">
        <v>50</v>
      </c>
      <c r="B392" s="16" t="s">
        <v>8</v>
      </c>
      <c r="C392" s="17" t="s">
        <v>12477</v>
      </c>
      <c r="D392" s="16" t="s">
        <v>12478</v>
      </c>
      <c r="E392" s="16" t="s">
        <v>12479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50</v>
      </c>
      <c r="B393" s="16" t="s">
        <v>11343</v>
      </c>
      <c r="C393" s="17" t="s">
        <v>12480</v>
      </c>
      <c r="D393" s="16" t="s">
        <v>12481</v>
      </c>
      <c r="E393" s="16" t="s">
        <v>12482</v>
      </c>
      <c r="F393" s="18">
        <v>4360103.0199999996</v>
      </c>
      <c r="G393" s="18">
        <v>4112948.8400000003</v>
      </c>
      <c r="H393" s="18">
        <v>1053185.3299999998</v>
      </c>
      <c r="I393" s="18">
        <v>0</v>
      </c>
      <c r="J393" s="18">
        <v>570914.4</v>
      </c>
      <c r="K393" s="18">
        <v>0</v>
      </c>
      <c r="L393" s="18">
        <v>25059.57</v>
      </c>
      <c r="M393" s="20">
        <v>6823892.5599999996</v>
      </c>
      <c r="N393" s="20"/>
      <c r="O393" s="19"/>
    </row>
    <row r="394" spans="1:15" s="16" customFormat="1" hidden="1" x14ac:dyDescent="0.25">
      <c r="A394" s="16" t="s">
        <v>50</v>
      </c>
      <c r="B394" s="16" t="s">
        <v>8</v>
      </c>
      <c r="C394" s="17" t="s">
        <v>12483</v>
      </c>
      <c r="D394" s="16" t="s">
        <v>12484</v>
      </c>
      <c r="E394" s="16" t="s">
        <v>12485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t="17.25" x14ac:dyDescent="0.25">
      <c r="A395" s="16" t="s">
        <v>50</v>
      </c>
      <c r="B395" s="16" t="s">
        <v>11343</v>
      </c>
      <c r="C395" s="17" t="s">
        <v>12486</v>
      </c>
      <c r="D395" s="16" t="s">
        <v>13757</v>
      </c>
      <c r="E395" s="16" t="s">
        <v>12487</v>
      </c>
      <c r="F395" s="18">
        <v>150358644.58000001</v>
      </c>
      <c r="G395" s="18">
        <v>27134823.48</v>
      </c>
      <c r="H395" s="18">
        <v>13500741.020000001</v>
      </c>
      <c r="I395" s="18">
        <v>0</v>
      </c>
      <c r="J395" s="18">
        <v>1764228.6199999999</v>
      </c>
      <c r="K395" s="18">
        <v>1982.4</v>
      </c>
      <c r="L395" s="18">
        <v>398287.87000000005</v>
      </c>
      <c r="M395" s="20">
        <v>161832192.94999999</v>
      </c>
      <c r="N395" s="20"/>
      <c r="O395" s="19"/>
    </row>
    <row r="396" spans="1:15" s="16" customFormat="1" x14ac:dyDescent="0.25">
      <c r="A396" s="16" t="s">
        <v>50</v>
      </c>
      <c r="B396" s="16" t="s">
        <v>11343</v>
      </c>
      <c r="C396" s="17" t="s">
        <v>12488</v>
      </c>
      <c r="D396" s="16" t="s">
        <v>13755</v>
      </c>
      <c r="E396" s="16" t="s">
        <v>12489</v>
      </c>
      <c r="F396" s="18">
        <v>27470885.169999998</v>
      </c>
      <c r="G396" s="18">
        <v>49023802.670000002</v>
      </c>
      <c r="H396" s="18">
        <v>58844379.68</v>
      </c>
      <c r="I396" s="18">
        <v>0</v>
      </c>
      <c r="J396" s="18">
        <v>6171902.2399999993</v>
      </c>
      <c r="K396" s="18">
        <v>46930.35</v>
      </c>
      <c r="L396" s="18">
        <v>949491.54</v>
      </c>
      <c r="M396" s="20">
        <v>10575844.73</v>
      </c>
      <c r="N396" s="20"/>
      <c r="O396" s="19"/>
    </row>
    <row r="397" spans="1:15" s="16" customFormat="1" hidden="1" x14ac:dyDescent="0.25">
      <c r="A397" s="16" t="s">
        <v>50</v>
      </c>
      <c r="B397" s="16" t="s">
        <v>8</v>
      </c>
      <c r="C397" s="17" t="s">
        <v>12490</v>
      </c>
      <c r="D397" s="16" t="s">
        <v>12491</v>
      </c>
      <c r="E397" s="16" t="s">
        <v>12492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0</v>
      </c>
      <c r="B398" s="16" t="s">
        <v>11343</v>
      </c>
      <c r="C398" s="17" t="s">
        <v>12493</v>
      </c>
      <c r="D398" s="16" t="s">
        <v>12494</v>
      </c>
      <c r="E398" s="16" t="s">
        <v>12495</v>
      </c>
      <c r="F398" s="18">
        <v>22301590.309999999</v>
      </c>
      <c r="G398" s="18">
        <v>7120109.4499999993</v>
      </c>
      <c r="H398" s="18">
        <v>2124164.2600000002</v>
      </c>
      <c r="I398" s="18">
        <v>0</v>
      </c>
      <c r="J398" s="18">
        <v>1390810.6199999999</v>
      </c>
      <c r="K398" s="18">
        <v>0</v>
      </c>
      <c r="L398" s="18">
        <v>92759.25</v>
      </c>
      <c r="M398" s="20">
        <v>25813965.629999999</v>
      </c>
      <c r="N398" s="20"/>
      <c r="O398" s="19"/>
    </row>
    <row r="399" spans="1:15" s="16" customFormat="1" x14ac:dyDescent="0.25">
      <c r="A399" s="16" t="s">
        <v>50</v>
      </c>
      <c r="B399" s="16" t="s">
        <v>11343</v>
      </c>
      <c r="C399" s="17" t="s">
        <v>12496</v>
      </c>
      <c r="D399" s="16" t="s">
        <v>12497</v>
      </c>
      <c r="E399" s="16" t="s">
        <v>12498</v>
      </c>
      <c r="F399" s="18">
        <v>28084586.82</v>
      </c>
      <c r="G399" s="18">
        <v>6969088.5900000008</v>
      </c>
      <c r="H399" s="18">
        <v>2717556.5300000003</v>
      </c>
      <c r="I399" s="18">
        <v>0</v>
      </c>
      <c r="J399" s="18">
        <v>95864.900000000009</v>
      </c>
      <c r="K399" s="18">
        <v>0</v>
      </c>
      <c r="L399" s="18">
        <v>52458.12</v>
      </c>
      <c r="M399" s="20">
        <v>32187795.859999999</v>
      </c>
      <c r="N399" s="20"/>
      <c r="O399" s="19"/>
    </row>
    <row r="400" spans="1:15" s="16" customFormat="1" x14ac:dyDescent="0.25">
      <c r="A400" s="16" t="s">
        <v>50</v>
      </c>
      <c r="B400" s="16" t="s">
        <v>11343</v>
      </c>
      <c r="C400" s="17" t="s">
        <v>12499</v>
      </c>
      <c r="D400" s="16" t="s">
        <v>12500</v>
      </c>
      <c r="E400" s="16" t="s">
        <v>12501</v>
      </c>
      <c r="F400" s="18">
        <v>13997.27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13997.27</v>
      </c>
      <c r="N400" s="20"/>
      <c r="O400" s="19"/>
    </row>
    <row r="401" spans="1:15" s="16" customFormat="1" x14ac:dyDescent="0.25">
      <c r="A401" s="16" t="s">
        <v>50</v>
      </c>
      <c r="B401" s="16" t="s">
        <v>11343</v>
      </c>
      <c r="C401" s="17" t="s">
        <v>12502</v>
      </c>
      <c r="D401" s="16" t="s">
        <v>12503</v>
      </c>
      <c r="E401" s="16" t="s">
        <v>12504</v>
      </c>
      <c r="F401" s="18">
        <v>3362368.8800000004</v>
      </c>
      <c r="G401" s="18">
        <v>2368050.4699999997</v>
      </c>
      <c r="H401" s="18">
        <v>6746953.4900000002</v>
      </c>
      <c r="I401" s="18">
        <v>1169786.02</v>
      </c>
      <c r="J401" s="18">
        <v>0</v>
      </c>
      <c r="K401" s="18">
        <v>0</v>
      </c>
      <c r="L401" s="18">
        <v>0</v>
      </c>
      <c r="M401" s="20">
        <v>153251.88</v>
      </c>
      <c r="N401" s="20"/>
      <c r="O401" s="19"/>
    </row>
    <row r="402" spans="1:15" s="16" customFormat="1" x14ac:dyDescent="0.25">
      <c r="A402" s="16" t="s">
        <v>50</v>
      </c>
      <c r="B402" s="16" t="s">
        <v>11343</v>
      </c>
      <c r="C402" s="17" t="s">
        <v>12505</v>
      </c>
      <c r="D402" s="16" t="s">
        <v>12506</v>
      </c>
      <c r="E402" s="16" t="s">
        <v>12507</v>
      </c>
      <c r="F402" s="18">
        <v>1920.58</v>
      </c>
      <c r="G402" s="18">
        <v>5.48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1926.06</v>
      </c>
      <c r="N402" s="20"/>
      <c r="O402" s="19"/>
    </row>
    <row r="403" spans="1:15" s="16" customFormat="1" hidden="1" x14ac:dyDescent="0.25">
      <c r="A403" s="16" t="s">
        <v>50</v>
      </c>
      <c r="B403" s="16" t="s">
        <v>8</v>
      </c>
      <c r="C403" s="17" t="s">
        <v>12508</v>
      </c>
      <c r="D403" s="16" t="s">
        <v>12509</v>
      </c>
      <c r="E403" s="16" t="s">
        <v>12510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0</v>
      </c>
      <c r="B404" s="16" t="s">
        <v>11343</v>
      </c>
      <c r="C404" s="17" t="s">
        <v>12511</v>
      </c>
      <c r="D404" s="16" t="s">
        <v>12512</v>
      </c>
      <c r="E404" s="16" t="s">
        <v>12513</v>
      </c>
      <c r="F404" s="18">
        <v>2290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22900</v>
      </c>
      <c r="N404" s="20"/>
      <c r="O404" s="19"/>
    </row>
    <row r="405" spans="1:15" s="16" customFormat="1" x14ac:dyDescent="0.25">
      <c r="A405" s="16" t="s">
        <v>50</v>
      </c>
      <c r="B405" s="16" t="s">
        <v>11343</v>
      </c>
      <c r="C405" s="17" t="s">
        <v>12514</v>
      </c>
      <c r="D405" s="16" t="s">
        <v>12515</v>
      </c>
      <c r="E405" s="16" t="s">
        <v>12516</v>
      </c>
      <c r="F405" s="18">
        <v>321813.53999999998</v>
      </c>
      <c r="G405" s="18">
        <v>49384.920000000006</v>
      </c>
      <c r="H405" s="18">
        <v>0</v>
      </c>
      <c r="I405" s="18">
        <v>0</v>
      </c>
      <c r="J405" s="18">
        <v>1884.9999999999998</v>
      </c>
      <c r="K405" s="18">
        <v>0</v>
      </c>
      <c r="L405" s="18">
        <v>0</v>
      </c>
      <c r="M405" s="20">
        <v>369313.46</v>
      </c>
      <c r="N405" s="20"/>
      <c r="O405" s="19"/>
    </row>
    <row r="406" spans="1:15" s="16" customFormat="1" x14ac:dyDescent="0.25">
      <c r="A406" s="16" t="s">
        <v>50</v>
      </c>
      <c r="B406" s="16" t="s">
        <v>11343</v>
      </c>
      <c r="C406" s="17" t="s">
        <v>12517</v>
      </c>
      <c r="D406" s="16" t="s">
        <v>12518</v>
      </c>
      <c r="E406" s="16" t="s">
        <v>12519</v>
      </c>
      <c r="F406" s="18">
        <v>4218187.32</v>
      </c>
      <c r="G406" s="18">
        <v>52143.759999999995</v>
      </c>
      <c r="H406" s="18">
        <v>244321.56999999998</v>
      </c>
      <c r="I406" s="18">
        <v>0</v>
      </c>
      <c r="J406" s="18">
        <v>158981.14000000001</v>
      </c>
      <c r="K406" s="18">
        <v>25619.9</v>
      </c>
      <c r="L406" s="18">
        <v>791.86999999999989</v>
      </c>
      <c r="M406" s="20">
        <v>3891856.4</v>
      </c>
      <c r="N406" s="20"/>
      <c r="O406" s="19"/>
    </row>
    <row r="407" spans="1:15" s="16" customFormat="1" x14ac:dyDescent="0.25">
      <c r="A407" s="16" t="s">
        <v>50</v>
      </c>
      <c r="B407" s="16" t="s">
        <v>11343</v>
      </c>
      <c r="C407" s="17" t="s">
        <v>12520</v>
      </c>
      <c r="D407" s="16" t="s">
        <v>13758</v>
      </c>
      <c r="E407" s="16" t="s">
        <v>12521</v>
      </c>
      <c r="F407" s="18">
        <v>11825279.49</v>
      </c>
      <c r="G407" s="18">
        <v>21948568.550000001</v>
      </c>
      <c r="H407" s="18">
        <v>2691532.13</v>
      </c>
      <c r="I407" s="18">
        <v>0</v>
      </c>
      <c r="J407" s="18">
        <v>0</v>
      </c>
      <c r="K407" s="18">
        <v>0</v>
      </c>
      <c r="L407" s="18">
        <v>0</v>
      </c>
      <c r="M407" s="20">
        <v>31082315.910000004</v>
      </c>
      <c r="N407" s="20"/>
      <c r="O407" s="19"/>
    </row>
    <row r="408" spans="1:15" s="16" customFormat="1" x14ac:dyDescent="0.25">
      <c r="A408" s="16" t="s">
        <v>50</v>
      </c>
      <c r="B408" s="16" t="s">
        <v>11343</v>
      </c>
      <c r="C408" s="17" t="s">
        <v>12522</v>
      </c>
      <c r="D408" s="16" t="s">
        <v>12523</v>
      </c>
      <c r="E408" s="16" t="s">
        <v>12524</v>
      </c>
      <c r="F408" s="18">
        <v>484621045.5</v>
      </c>
      <c r="G408" s="18">
        <v>0</v>
      </c>
      <c r="H408" s="18">
        <v>0</v>
      </c>
      <c r="I408" s="18">
        <v>0</v>
      </c>
      <c r="J408" s="18">
        <v>25238.999999999996</v>
      </c>
      <c r="K408" s="18">
        <v>0</v>
      </c>
      <c r="L408" s="18">
        <v>0</v>
      </c>
      <c r="M408" s="20">
        <v>484595806.5</v>
      </c>
      <c r="N408" s="20"/>
      <c r="O408" s="19"/>
    </row>
    <row r="409" spans="1:15" s="16" customFormat="1" x14ac:dyDescent="0.25">
      <c r="A409" s="16" t="s">
        <v>50</v>
      </c>
      <c r="B409" s="16" t="s">
        <v>11343</v>
      </c>
      <c r="C409" s="17" t="s">
        <v>12525</v>
      </c>
      <c r="D409" s="16" t="s">
        <v>12526</v>
      </c>
      <c r="E409" s="16" t="s">
        <v>12527</v>
      </c>
      <c r="F409" s="18">
        <v>31613.530000000002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31613.530000000002</v>
      </c>
      <c r="N409" s="20"/>
      <c r="O409" s="19"/>
    </row>
    <row r="410" spans="1:15" s="16" customFormat="1" x14ac:dyDescent="0.25">
      <c r="A410" s="16" t="s">
        <v>50</v>
      </c>
      <c r="B410" s="16" t="s">
        <v>11343</v>
      </c>
      <c r="C410" s="17" t="s">
        <v>12528</v>
      </c>
      <c r="D410" s="16" t="s">
        <v>12529</v>
      </c>
      <c r="E410" s="16" t="s">
        <v>12530</v>
      </c>
      <c r="F410" s="18">
        <v>8.7100000000000009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8.7100000000000009</v>
      </c>
      <c r="N410" s="20"/>
      <c r="O410" s="19"/>
    </row>
    <row r="411" spans="1:15" s="16" customFormat="1" x14ac:dyDescent="0.25">
      <c r="A411" s="16" t="s">
        <v>50</v>
      </c>
      <c r="B411" s="16" t="s">
        <v>11343</v>
      </c>
      <c r="C411" s="17" t="s">
        <v>12531</v>
      </c>
      <c r="D411" s="16" t="s">
        <v>12532</v>
      </c>
      <c r="E411" s="16" t="s">
        <v>12533</v>
      </c>
      <c r="F411" s="18">
        <v>2879023.2</v>
      </c>
      <c r="G411" s="18">
        <v>0</v>
      </c>
      <c r="H411" s="18">
        <v>2000000</v>
      </c>
      <c r="I411" s="18">
        <v>0</v>
      </c>
      <c r="J411" s="18">
        <v>0</v>
      </c>
      <c r="K411" s="18">
        <v>0</v>
      </c>
      <c r="L411" s="18">
        <v>0</v>
      </c>
      <c r="M411" s="20">
        <v>879023.2</v>
      </c>
      <c r="N411" s="20"/>
      <c r="O411" s="19"/>
    </row>
    <row r="412" spans="1:15" s="16" customFormat="1" hidden="1" x14ac:dyDescent="0.25">
      <c r="A412" s="16" t="s">
        <v>50</v>
      </c>
      <c r="B412" s="16" t="s">
        <v>8</v>
      </c>
      <c r="C412" s="17" t="s">
        <v>12534</v>
      </c>
      <c r="D412" s="16" t="s">
        <v>12535</v>
      </c>
      <c r="E412" s="16" t="s">
        <v>12536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x14ac:dyDescent="0.25">
      <c r="A413" s="16" t="s">
        <v>50</v>
      </c>
      <c r="B413" s="16" t="s">
        <v>11343</v>
      </c>
      <c r="C413" s="17" t="s">
        <v>12537</v>
      </c>
      <c r="D413" s="16" t="s">
        <v>12538</v>
      </c>
      <c r="E413" s="16" t="s">
        <v>12539</v>
      </c>
      <c r="F413" s="18">
        <v>1890886.89</v>
      </c>
      <c r="G413" s="18">
        <v>-7120.0000000000009</v>
      </c>
      <c r="H413" s="18">
        <v>22947.219999999998</v>
      </c>
      <c r="I413" s="18">
        <v>0</v>
      </c>
      <c r="J413" s="18">
        <v>28569.030000000002</v>
      </c>
      <c r="K413" s="18">
        <v>0</v>
      </c>
      <c r="L413" s="18">
        <v>1090.17</v>
      </c>
      <c r="M413" s="20">
        <v>1831160.47</v>
      </c>
      <c r="N413" s="20"/>
      <c r="O413" s="19"/>
    </row>
    <row r="414" spans="1:15" s="16" customFormat="1" hidden="1" x14ac:dyDescent="0.25">
      <c r="A414" s="16" t="s">
        <v>50</v>
      </c>
      <c r="B414" s="16" t="s">
        <v>8</v>
      </c>
      <c r="C414" s="17" t="s">
        <v>12540</v>
      </c>
      <c r="D414" s="16" t="s">
        <v>12541</v>
      </c>
      <c r="E414" s="16" t="s">
        <v>12542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50</v>
      </c>
      <c r="B415" s="16" t="s">
        <v>11343</v>
      </c>
      <c r="C415" s="17" t="s">
        <v>12543</v>
      </c>
      <c r="D415" s="16" t="s">
        <v>12544</v>
      </c>
      <c r="E415" s="16" t="s">
        <v>12545</v>
      </c>
      <c r="F415" s="18">
        <v>93404.82</v>
      </c>
      <c r="G415" s="18">
        <v>22545</v>
      </c>
      <c r="H415" s="18">
        <v>870.5</v>
      </c>
      <c r="I415" s="18">
        <v>0</v>
      </c>
      <c r="J415" s="18">
        <v>1082.53</v>
      </c>
      <c r="K415" s="18">
        <v>0</v>
      </c>
      <c r="L415" s="18">
        <v>6.65</v>
      </c>
      <c r="M415" s="20">
        <v>113990.14</v>
      </c>
      <c r="N415" s="20"/>
      <c r="O415" s="19"/>
    </row>
    <row r="416" spans="1:15" s="16" customFormat="1" x14ac:dyDescent="0.25">
      <c r="A416" s="16" t="s">
        <v>50</v>
      </c>
      <c r="B416" s="16" t="s">
        <v>11343</v>
      </c>
      <c r="C416" s="17" t="s">
        <v>12546</v>
      </c>
      <c r="D416" s="16" t="s">
        <v>12547</v>
      </c>
      <c r="E416" s="16" t="s">
        <v>12548</v>
      </c>
      <c r="F416" s="18">
        <v>687522.01</v>
      </c>
      <c r="G416" s="18">
        <v>4470</v>
      </c>
      <c r="H416" s="18">
        <v>5732.86</v>
      </c>
      <c r="I416" s="18">
        <v>0</v>
      </c>
      <c r="J416" s="18">
        <v>11455.54</v>
      </c>
      <c r="K416" s="18">
        <v>0</v>
      </c>
      <c r="L416" s="18">
        <v>220.39000000000001</v>
      </c>
      <c r="M416" s="20">
        <v>674583.22</v>
      </c>
      <c r="N416" s="20"/>
      <c r="O416" s="19"/>
    </row>
    <row r="417" spans="1:15" s="16" customFormat="1" x14ac:dyDescent="0.25">
      <c r="A417" s="16" t="s">
        <v>50</v>
      </c>
      <c r="B417" s="16" t="s">
        <v>11343</v>
      </c>
      <c r="C417" s="17" t="s">
        <v>12549</v>
      </c>
      <c r="D417" s="16" t="s">
        <v>12550</v>
      </c>
      <c r="E417" s="16" t="s">
        <v>12551</v>
      </c>
      <c r="F417" s="18">
        <v>24286397.640000001</v>
      </c>
      <c r="G417" s="18">
        <v>19364.2</v>
      </c>
      <c r="H417" s="18">
        <v>208657.27</v>
      </c>
      <c r="I417" s="18">
        <v>0</v>
      </c>
      <c r="J417" s="18">
        <v>85935.4</v>
      </c>
      <c r="K417" s="18">
        <v>0</v>
      </c>
      <c r="L417" s="18">
        <v>3842.6400000000003</v>
      </c>
      <c r="M417" s="20">
        <v>24007326.529999997</v>
      </c>
      <c r="N417" s="20"/>
      <c r="O417" s="19"/>
    </row>
    <row r="418" spans="1:15" s="16" customFormat="1" hidden="1" x14ac:dyDescent="0.25">
      <c r="A418" s="16" t="s">
        <v>50</v>
      </c>
      <c r="B418" s="16" t="s">
        <v>8</v>
      </c>
      <c r="C418" s="17" t="s">
        <v>12552</v>
      </c>
      <c r="D418" s="16" t="s">
        <v>12553</v>
      </c>
      <c r="E418" s="16" t="s">
        <v>12554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0</v>
      </c>
      <c r="B419" s="16" t="s">
        <v>11343</v>
      </c>
      <c r="C419" s="17" t="s">
        <v>12555</v>
      </c>
      <c r="D419" s="16" t="s">
        <v>12556</v>
      </c>
      <c r="E419" s="16" t="s">
        <v>12557</v>
      </c>
      <c r="F419" s="18">
        <v>3097842.4299999997</v>
      </c>
      <c r="G419" s="18">
        <v>9187</v>
      </c>
      <c r="H419" s="18">
        <v>5073.33</v>
      </c>
      <c r="I419" s="18">
        <v>0</v>
      </c>
      <c r="J419" s="18">
        <v>44575.91</v>
      </c>
      <c r="K419" s="18">
        <v>0</v>
      </c>
      <c r="L419" s="18">
        <v>1300.78</v>
      </c>
      <c r="M419" s="20">
        <v>3056079.41</v>
      </c>
      <c r="N419" s="20"/>
      <c r="O419" s="19"/>
    </row>
    <row r="420" spans="1:15" s="16" customFormat="1" x14ac:dyDescent="0.25">
      <c r="A420" s="16" t="s">
        <v>50</v>
      </c>
      <c r="B420" s="16" t="s">
        <v>11343</v>
      </c>
      <c r="C420" s="17" t="s">
        <v>12558</v>
      </c>
      <c r="D420" s="16" t="s">
        <v>12559</v>
      </c>
      <c r="E420" s="16" t="s">
        <v>12560</v>
      </c>
      <c r="F420" s="18">
        <v>9089058.459999999</v>
      </c>
      <c r="G420" s="18">
        <v>994955.58</v>
      </c>
      <c r="H420" s="18">
        <v>171631.79</v>
      </c>
      <c r="I420" s="18">
        <v>0</v>
      </c>
      <c r="J420" s="18">
        <v>141421.65</v>
      </c>
      <c r="K420" s="18">
        <v>0</v>
      </c>
      <c r="L420" s="18">
        <v>14463.039999999999</v>
      </c>
      <c r="M420" s="20">
        <v>9756497.5600000005</v>
      </c>
      <c r="N420" s="20"/>
      <c r="O420" s="19"/>
    </row>
    <row r="421" spans="1:15" s="16" customFormat="1" x14ac:dyDescent="0.25">
      <c r="A421" s="16" t="s">
        <v>50</v>
      </c>
      <c r="B421" s="16" t="s">
        <v>11343</v>
      </c>
      <c r="C421" s="17" t="s">
        <v>12561</v>
      </c>
      <c r="D421" s="16" t="s">
        <v>12562</v>
      </c>
      <c r="E421" s="16" t="s">
        <v>12563</v>
      </c>
      <c r="F421" s="18">
        <v>8551550.9600000009</v>
      </c>
      <c r="G421" s="18">
        <v>51072.91</v>
      </c>
      <c r="H421" s="18">
        <v>148010.58000000002</v>
      </c>
      <c r="I421" s="18">
        <v>0</v>
      </c>
      <c r="J421" s="18">
        <v>162292.72</v>
      </c>
      <c r="K421" s="18">
        <v>0</v>
      </c>
      <c r="L421" s="18">
        <v>3293.14</v>
      </c>
      <c r="M421" s="20">
        <v>8289027.4299999997</v>
      </c>
      <c r="N421" s="20"/>
      <c r="O421" s="19"/>
    </row>
    <row r="422" spans="1:15" s="16" customFormat="1" x14ac:dyDescent="0.25">
      <c r="A422" s="16" t="s">
        <v>50</v>
      </c>
      <c r="B422" s="16" t="s">
        <v>11343</v>
      </c>
      <c r="C422" s="17" t="s">
        <v>12564</v>
      </c>
      <c r="D422" s="16" t="s">
        <v>12565</v>
      </c>
      <c r="E422" s="16" t="s">
        <v>12566</v>
      </c>
      <c r="F422" s="18">
        <v>304137.56</v>
      </c>
      <c r="G422" s="18">
        <v>1414.75</v>
      </c>
      <c r="H422" s="18">
        <v>1108.3499999999999</v>
      </c>
      <c r="I422" s="18">
        <v>0</v>
      </c>
      <c r="J422" s="18">
        <v>10049.050000000001</v>
      </c>
      <c r="K422" s="18">
        <v>0</v>
      </c>
      <c r="L422" s="18">
        <v>78.569999999999993</v>
      </c>
      <c r="M422" s="20">
        <v>294316.34000000003</v>
      </c>
      <c r="N422" s="20"/>
      <c r="O422" s="19"/>
    </row>
    <row r="423" spans="1:15" s="16" customFormat="1" x14ac:dyDescent="0.25">
      <c r="A423" s="16" t="s">
        <v>50</v>
      </c>
      <c r="B423" s="16" t="s">
        <v>11343</v>
      </c>
      <c r="C423" s="17" t="s">
        <v>12567</v>
      </c>
      <c r="D423" s="16" t="s">
        <v>12568</v>
      </c>
      <c r="E423" s="16" t="s">
        <v>12569</v>
      </c>
      <c r="F423" s="18">
        <v>5825613.71</v>
      </c>
      <c r="G423" s="18">
        <v>42295</v>
      </c>
      <c r="H423" s="18">
        <v>113371.19</v>
      </c>
      <c r="I423" s="18">
        <v>0</v>
      </c>
      <c r="J423" s="18">
        <v>89081.87000000001</v>
      </c>
      <c r="K423" s="18">
        <v>0</v>
      </c>
      <c r="L423" s="18">
        <v>3742.59</v>
      </c>
      <c r="M423" s="20">
        <v>5661713.0600000005</v>
      </c>
      <c r="N423" s="20"/>
      <c r="O423" s="19"/>
    </row>
    <row r="424" spans="1:15" s="16" customFormat="1" x14ac:dyDescent="0.25">
      <c r="A424" s="16" t="s">
        <v>50</v>
      </c>
      <c r="B424" s="16" t="s">
        <v>11343</v>
      </c>
      <c r="C424" s="17" t="s">
        <v>12570</v>
      </c>
      <c r="D424" s="16" t="s">
        <v>12571</v>
      </c>
      <c r="E424" s="16" t="s">
        <v>12572</v>
      </c>
      <c r="F424" s="18">
        <v>4680454.7699999996</v>
      </c>
      <c r="G424" s="18">
        <v>85414</v>
      </c>
      <c r="H424" s="18">
        <v>77245.459999999992</v>
      </c>
      <c r="I424" s="18">
        <v>0</v>
      </c>
      <c r="J424" s="18">
        <v>104456.67</v>
      </c>
      <c r="K424" s="18">
        <v>0</v>
      </c>
      <c r="L424" s="18">
        <v>2817.91</v>
      </c>
      <c r="M424" s="20">
        <v>4581348.7300000004</v>
      </c>
      <c r="N424" s="20"/>
      <c r="O424" s="19"/>
    </row>
    <row r="425" spans="1:15" s="16" customFormat="1" x14ac:dyDescent="0.25">
      <c r="A425" s="16" t="s">
        <v>50</v>
      </c>
      <c r="B425" s="16" t="s">
        <v>11343</v>
      </c>
      <c r="C425" s="17" t="s">
        <v>12573</v>
      </c>
      <c r="D425" s="16" t="s">
        <v>12574</v>
      </c>
      <c r="E425" s="16" t="s">
        <v>12575</v>
      </c>
      <c r="F425" s="18">
        <v>484556.66</v>
      </c>
      <c r="G425" s="18">
        <v>16750</v>
      </c>
      <c r="H425" s="18">
        <v>697.25</v>
      </c>
      <c r="I425" s="18">
        <v>0</v>
      </c>
      <c r="J425" s="18">
        <v>23771</v>
      </c>
      <c r="K425" s="18">
        <v>0</v>
      </c>
      <c r="L425" s="18">
        <v>1707.52</v>
      </c>
      <c r="M425" s="20">
        <v>475130.88999999996</v>
      </c>
      <c r="N425" s="20"/>
      <c r="O425" s="19"/>
    </row>
    <row r="426" spans="1:15" s="16" customFormat="1" hidden="1" x14ac:dyDescent="0.25">
      <c r="A426" s="16" t="s">
        <v>50</v>
      </c>
      <c r="B426" s="16" t="s">
        <v>8</v>
      </c>
      <c r="C426" s="17" t="s">
        <v>12576</v>
      </c>
      <c r="D426" s="16" t="s">
        <v>12577</v>
      </c>
      <c r="E426" s="16" t="s">
        <v>12578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2579</v>
      </c>
      <c r="D427" s="16" t="s">
        <v>12580</v>
      </c>
      <c r="E427" s="16" t="s">
        <v>12581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2582</v>
      </c>
      <c r="D428" s="16" t="s">
        <v>12583</v>
      </c>
      <c r="E428" s="16" t="s">
        <v>12584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2585</v>
      </c>
      <c r="D429" s="16" t="s">
        <v>12586</v>
      </c>
      <c r="E429" s="16" t="s">
        <v>12587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x14ac:dyDescent="0.25">
      <c r="A430" s="16" t="s">
        <v>50</v>
      </c>
      <c r="B430" s="16" t="s">
        <v>11343</v>
      </c>
      <c r="C430" s="17" t="s">
        <v>12588</v>
      </c>
      <c r="D430" s="16" t="s">
        <v>12589</v>
      </c>
      <c r="E430" s="16" t="s">
        <v>12590</v>
      </c>
      <c r="F430" s="18">
        <v>12961370.699999999</v>
      </c>
      <c r="G430" s="18">
        <v>23443761.52</v>
      </c>
      <c r="H430" s="18">
        <v>20074946.93</v>
      </c>
      <c r="I430" s="18">
        <v>50666290.68</v>
      </c>
      <c r="J430" s="18">
        <v>53830403.299999997</v>
      </c>
      <c r="K430" s="18">
        <v>42.75</v>
      </c>
      <c r="L430" s="18">
        <v>909494.93</v>
      </c>
      <c r="M430" s="20">
        <v>12256620.49</v>
      </c>
      <c r="N430" s="20"/>
      <c r="O430" s="19"/>
    </row>
    <row r="431" spans="1:15" s="16" customFormat="1" x14ac:dyDescent="0.25">
      <c r="A431" s="16" t="s">
        <v>50</v>
      </c>
      <c r="B431" s="16" t="s">
        <v>11343</v>
      </c>
      <c r="C431" s="17" t="s">
        <v>12591</v>
      </c>
      <c r="D431" s="16" t="s">
        <v>12592</v>
      </c>
      <c r="E431" s="16" t="s">
        <v>12593</v>
      </c>
      <c r="F431" s="18">
        <v>1387643.5</v>
      </c>
      <c r="G431" s="18">
        <v>102780.04</v>
      </c>
      <c r="H431" s="18">
        <v>49285.78</v>
      </c>
      <c r="I431" s="18">
        <v>0</v>
      </c>
      <c r="J431" s="18">
        <v>19684.079999999998</v>
      </c>
      <c r="K431" s="18">
        <v>0</v>
      </c>
      <c r="L431" s="18">
        <v>3083.63</v>
      </c>
      <c r="M431" s="20">
        <v>1418370.05</v>
      </c>
      <c r="N431" s="20"/>
      <c r="O431" s="19"/>
    </row>
    <row r="432" spans="1:15" s="16" customFormat="1" x14ac:dyDescent="0.25">
      <c r="A432" s="16" t="s">
        <v>50</v>
      </c>
      <c r="B432" s="16" t="s">
        <v>11343</v>
      </c>
      <c r="C432" s="17" t="s">
        <v>12594</v>
      </c>
      <c r="D432" s="16" t="s">
        <v>12595</v>
      </c>
      <c r="E432" s="16" t="s">
        <v>12596</v>
      </c>
      <c r="F432" s="18">
        <v>47987.86</v>
      </c>
      <c r="G432" s="18">
        <v>3090.07</v>
      </c>
      <c r="H432" s="18">
        <v>588.02</v>
      </c>
      <c r="I432" s="18">
        <v>0</v>
      </c>
      <c r="J432" s="18">
        <v>528.43000000000006</v>
      </c>
      <c r="K432" s="18">
        <v>0</v>
      </c>
      <c r="L432" s="18">
        <v>340.5</v>
      </c>
      <c r="M432" s="20">
        <v>49620.98</v>
      </c>
      <c r="N432" s="20"/>
      <c r="O432" s="19"/>
    </row>
    <row r="433" spans="1:15" s="16" customFormat="1" x14ac:dyDescent="0.25">
      <c r="A433" s="16" t="s">
        <v>50</v>
      </c>
      <c r="B433" s="16" t="s">
        <v>11343</v>
      </c>
      <c r="C433" s="17" t="s">
        <v>12597</v>
      </c>
      <c r="D433" s="16" t="s">
        <v>12598</v>
      </c>
      <c r="E433" s="16" t="s">
        <v>12599</v>
      </c>
      <c r="F433" s="18">
        <v>3260025.67</v>
      </c>
      <c r="G433" s="18">
        <v>287536.88</v>
      </c>
      <c r="H433" s="18">
        <v>206338.77</v>
      </c>
      <c r="I433" s="18">
        <v>0</v>
      </c>
      <c r="J433" s="18">
        <v>105607.46999999999</v>
      </c>
      <c r="K433" s="18">
        <v>0</v>
      </c>
      <c r="L433" s="18">
        <v>4958.8100000000004</v>
      </c>
      <c r="M433" s="20">
        <v>3230657.5</v>
      </c>
      <c r="N433" s="20"/>
      <c r="O433" s="19"/>
    </row>
    <row r="434" spans="1:15" s="16" customFormat="1" x14ac:dyDescent="0.25">
      <c r="A434" s="16" t="s">
        <v>50</v>
      </c>
      <c r="B434" s="16" t="s">
        <v>11343</v>
      </c>
      <c r="C434" s="17" t="s">
        <v>12600</v>
      </c>
      <c r="D434" s="16" t="s">
        <v>12601</v>
      </c>
      <c r="E434" s="16" t="s">
        <v>12602</v>
      </c>
      <c r="F434" s="18">
        <v>168081.03999999998</v>
      </c>
      <c r="G434" s="18">
        <v>61029.999999999993</v>
      </c>
      <c r="H434" s="18">
        <v>18102.41</v>
      </c>
      <c r="I434" s="18">
        <v>0</v>
      </c>
      <c r="J434" s="18">
        <v>11104.869999999999</v>
      </c>
      <c r="K434" s="18">
        <v>0</v>
      </c>
      <c r="L434" s="18">
        <v>1439.1200000000001</v>
      </c>
      <c r="M434" s="20">
        <v>198464.63999999998</v>
      </c>
      <c r="N434" s="20"/>
      <c r="O434" s="19"/>
    </row>
    <row r="435" spans="1:15" s="16" customFormat="1" x14ac:dyDescent="0.25">
      <c r="A435" s="16" t="s">
        <v>50</v>
      </c>
      <c r="B435" s="16" t="s">
        <v>11343</v>
      </c>
      <c r="C435" s="17" t="s">
        <v>12603</v>
      </c>
      <c r="D435" s="16" t="s">
        <v>12604</v>
      </c>
      <c r="E435" s="16" t="s">
        <v>12605</v>
      </c>
      <c r="F435" s="18">
        <v>1581220.2</v>
      </c>
      <c r="G435" s="18">
        <v>11319855.66</v>
      </c>
      <c r="H435" s="18">
        <v>9581606.8100000005</v>
      </c>
      <c r="I435" s="18">
        <v>0</v>
      </c>
      <c r="J435" s="18">
        <v>71105.509999999995</v>
      </c>
      <c r="K435" s="18">
        <v>0</v>
      </c>
      <c r="L435" s="18">
        <v>420.65</v>
      </c>
      <c r="M435" s="20">
        <v>3247942.8899999997</v>
      </c>
      <c r="N435" s="20"/>
      <c r="O435" s="19"/>
    </row>
    <row r="436" spans="1:15" s="16" customFormat="1" hidden="1" x14ac:dyDescent="0.25">
      <c r="A436" s="16" t="s">
        <v>50</v>
      </c>
      <c r="B436" s="16" t="s">
        <v>8</v>
      </c>
      <c r="C436" s="17" t="s">
        <v>12606</v>
      </c>
      <c r="D436" s="16" t="s">
        <v>12607</v>
      </c>
      <c r="E436" s="16" t="s">
        <v>12608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x14ac:dyDescent="0.25">
      <c r="A437" s="16" t="s">
        <v>50</v>
      </c>
      <c r="B437" s="16" t="s">
        <v>11343</v>
      </c>
      <c r="C437" s="17" t="s">
        <v>12609</v>
      </c>
      <c r="D437" s="16" t="s">
        <v>12610</v>
      </c>
      <c r="E437" s="16" t="s">
        <v>12611</v>
      </c>
      <c r="F437" s="18">
        <v>3741744.81</v>
      </c>
      <c r="G437" s="18">
        <v>167338.79</v>
      </c>
      <c r="H437" s="18">
        <v>130264.78000000001</v>
      </c>
      <c r="I437" s="18">
        <v>0</v>
      </c>
      <c r="J437" s="18">
        <v>36529.4</v>
      </c>
      <c r="K437" s="18">
        <v>1455.26</v>
      </c>
      <c r="L437" s="18">
        <v>1787.42</v>
      </c>
      <c r="M437" s="20">
        <v>3741957.2600000002</v>
      </c>
      <c r="N437" s="20"/>
      <c r="O437" s="19"/>
    </row>
    <row r="438" spans="1:15" s="16" customFormat="1" x14ac:dyDescent="0.25">
      <c r="A438" s="16" t="s">
        <v>50</v>
      </c>
      <c r="B438" s="16" t="s">
        <v>11343</v>
      </c>
      <c r="C438" s="17" t="s">
        <v>12612</v>
      </c>
      <c r="D438" s="16" t="s">
        <v>12613</v>
      </c>
      <c r="E438" s="16" t="s">
        <v>12614</v>
      </c>
      <c r="F438" s="18">
        <v>16863322.57</v>
      </c>
      <c r="G438" s="18">
        <v>140428.10999999999</v>
      </c>
      <c r="H438" s="18">
        <v>953204.24000000011</v>
      </c>
      <c r="I438" s="18">
        <v>0</v>
      </c>
      <c r="J438" s="18">
        <v>993264.6</v>
      </c>
      <c r="K438" s="18">
        <v>0</v>
      </c>
      <c r="L438" s="18">
        <v>119697.33</v>
      </c>
      <c r="M438" s="20">
        <v>14937584.51</v>
      </c>
      <c r="N438" s="20"/>
      <c r="O438" s="19"/>
    </row>
    <row r="439" spans="1:15" s="16" customFormat="1" x14ac:dyDescent="0.25">
      <c r="A439" s="16" t="s">
        <v>50</v>
      </c>
      <c r="B439" s="16" t="s">
        <v>11343</v>
      </c>
      <c r="C439" s="17" t="s">
        <v>12615</v>
      </c>
      <c r="D439" s="16" t="s">
        <v>12616</v>
      </c>
      <c r="E439" s="16" t="s">
        <v>12617</v>
      </c>
      <c r="F439" s="18">
        <v>44311542.899999999</v>
      </c>
      <c r="G439" s="18">
        <v>13162818.140000001</v>
      </c>
      <c r="H439" s="18">
        <v>5496611.9000000004</v>
      </c>
      <c r="I439" s="18">
        <v>0</v>
      </c>
      <c r="J439" s="18">
        <v>340028.41</v>
      </c>
      <c r="K439" s="18">
        <v>496302.39999999997</v>
      </c>
      <c r="L439" s="18">
        <v>8343.9500000000007</v>
      </c>
      <c r="M439" s="20">
        <v>52125679.179999992</v>
      </c>
      <c r="N439" s="20"/>
      <c r="O439" s="19"/>
    </row>
    <row r="440" spans="1:15" s="16" customFormat="1" x14ac:dyDescent="0.25">
      <c r="A440" s="16" t="s">
        <v>50</v>
      </c>
      <c r="B440" s="16" t="s">
        <v>11343</v>
      </c>
      <c r="C440" s="17" t="s">
        <v>12618</v>
      </c>
      <c r="D440" s="16" t="s">
        <v>12619</v>
      </c>
      <c r="E440" s="16" t="s">
        <v>12620</v>
      </c>
      <c r="F440" s="18">
        <v>6101.26</v>
      </c>
      <c r="G440" s="18">
        <v>42000</v>
      </c>
      <c r="H440" s="18">
        <v>36177.65</v>
      </c>
      <c r="I440" s="18">
        <v>0</v>
      </c>
      <c r="J440" s="18">
        <v>9310.7199999999993</v>
      </c>
      <c r="K440" s="18">
        <v>0</v>
      </c>
      <c r="L440" s="18">
        <v>1742.22</v>
      </c>
      <c r="M440" s="20">
        <v>870.67000000000007</v>
      </c>
      <c r="N440" s="20"/>
      <c r="O440" s="19"/>
    </row>
    <row r="441" spans="1:15" s="16" customFormat="1" hidden="1" x14ac:dyDescent="0.25">
      <c r="A441" s="16" t="s">
        <v>50</v>
      </c>
      <c r="B441" s="16" t="s">
        <v>8</v>
      </c>
      <c r="C441" s="17" t="s">
        <v>12621</v>
      </c>
      <c r="D441" s="16" t="s">
        <v>12622</v>
      </c>
      <c r="E441" s="16" t="s">
        <v>12623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50</v>
      </c>
      <c r="B442" s="16" t="s">
        <v>11343</v>
      </c>
      <c r="C442" s="17" t="s">
        <v>12624</v>
      </c>
      <c r="D442" s="16" t="s">
        <v>12625</v>
      </c>
      <c r="E442" s="16" t="s">
        <v>12626</v>
      </c>
      <c r="F442" s="18">
        <v>126650.32</v>
      </c>
      <c r="G442" s="18">
        <v>3152.93</v>
      </c>
      <c r="H442" s="18">
        <v>3410.9900000000002</v>
      </c>
      <c r="I442" s="18">
        <v>0</v>
      </c>
      <c r="J442" s="18">
        <v>2394.29</v>
      </c>
      <c r="K442" s="18">
        <v>0</v>
      </c>
      <c r="L442" s="18">
        <v>526.18000000000006</v>
      </c>
      <c r="M442" s="20">
        <v>123471.79000000001</v>
      </c>
      <c r="N442" s="20"/>
      <c r="O442" s="19"/>
    </row>
    <row r="443" spans="1:15" s="16" customFormat="1" x14ac:dyDescent="0.25">
      <c r="A443" s="16" t="s">
        <v>50</v>
      </c>
      <c r="B443" s="16" t="s">
        <v>11343</v>
      </c>
      <c r="C443" s="17" t="s">
        <v>12627</v>
      </c>
      <c r="D443" s="16" t="s">
        <v>12628</v>
      </c>
      <c r="E443" s="16" t="s">
        <v>12629</v>
      </c>
      <c r="F443" s="18">
        <v>5578447.1699999999</v>
      </c>
      <c r="G443" s="18">
        <v>1020.5</v>
      </c>
      <c r="H443" s="18">
        <v>4662228.13</v>
      </c>
      <c r="I443" s="18">
        <v>5000000</v>
      </c>
      <c r="J443" s="18">
        <v>379507.57</v>
      </c>
      <c r="K443" s="18">
        <v>0</v>
      </c>
      <c r="L443" s="18">
        <v>38800.160000000003</v>
      </c>
      <c r="M443" s="20">
        <v>5498931.8100000005</v>
      </c>
      <c r="N443" s="20"/>
      <c r="O443" s="19"/>
    </row>
    <row r="444" spans="1:15" s="16" customFormat="1" x14ac:dyDescent="0.25">
      <c r="A444" s="16" t="s">
        <v>50</v>
      </c>
      <c r="B444" s="16" t="s">
        <v>11343</v>
      </c>
      <c r="C444" s="17" t="s">
        <v>12630</v>
      </c>
      <c r="D444" s="16" t="s">
        <v>12631</v>
      </c>
      <c r="E444" s="16" t="s">
        <v>12632</v>
      </c>
      <c r="F444" s="18">
        <v>1487745.99</v>
      </c>
      <c r="G444" s="18">
        <v>38850</v>
      </c>
      <c r="H444" s="18">
        <v>1432.49</v>
      </c>
      <c r="I444" s="18">
        <v>0</v>
      </c>
      <c r="J444" s="18">
        <v>0</v>
      </c>
      <c r="K444" s="18">
        <v>0</v>
      </c>
      <c r="L444" s="18">
        <v>0</v>
      </c>
      <c r="M444" s="20">
        <v>1525163.5</v>
      </c>
      <c r="N444" s="20"/>
      <c r="O444" s="19"/>
    </row>
    <row r="445" spans="1:15" s="16" customFormat="1" x14ac:dyDescent="0.25">
      <c r="A445" s="16" t="s">
        <v>50</v>
      </c>
      <c r="B445" s="16" t="s">
        <v>11343</v>
      </c>
      <c r="C445" s="17" t="s">
        <v>12633</v>
      </c>
      <c r="D445" s="16" t="s">
        <v>12634</v>
      </c>
      <c r="E445" s="16" t="s">
        <v>12635</v>
      </c>
      <c r="F445" s="18">
        <v>1139506.25</v>
      </c>
      <c r="G445" s="18">
        <v>226758</v>
      </c>
      <c r="H445" s="18">
        <v>64486.240000000005</v>
      </c>
      <c r="I445" s="18">
        <v>0</v>
      </c>
      <c r="J445" s="18">
        <v>24257.920000000002</v>
      </c>
      <c r="K445" s="18">
        <v>0</v>
      </c>
      <c r="L445" s="18">
        <v>365.40000000000003</v>
      </c>
      <c r="M445" s="20">
        <v>1277154.69</v>
      </c>
      <c r="N445" s="20"/>
      <c r="O445" s="19"/>
    </row>
    <row r="446" spans="1:15" s="16" customFormat="1" x14ac:dyDescent="0.25">
      <c r="A446" s="16" t="s">
        <v>50</v>
      </c>
      <c r="B446" s="16" t="s">
        <v>11343</v>
      </c>
      <c r="C446" s="17" t="s">
        <v>12636</v>
      </c>
      <c r="D446" s="16" t="s">
        <v>12637</v>
      </c>
      <c r="E446" s="16" t="s">
        <v>12638</v>
      </c>
      <c r="F446" s="18">
        <v>753150.86</v>
      </c>
      <c r="G446" s="18">
        <v>78805</v>
      </c>
      <c r="H446" s="18">
        <v>41981.79</v>
      </c>
      <c r="I446" s="18">
        <v>0</v>
      </c>
      <c r="J446" s="18">
        <v>34432.93</v>
      </c>
      <c r="K446" s="18">
        <v>0</v>
      </c>
      <c r="L446" s="18">
        <v>2492.66</v>
      </c>
      <c r="M446" s="20">
        <v>753048.4800000001</v>
      </c>
      <c r="N446" s="20"/>
      <c r="O446" s="19"/>
    </row>
    <row r="447" spans="1:15" s="16" customFormat="1" hidden="1" x14ac:dyDescent="0.25">
      <c r="A447" s="16" t="s">
        <v>50</v>
      </c>
      <c r="B447" s="16" t="s">
        <v>8</v>
      </c>
      <c r="C447" s="17" t="s">
        <v>12639</v>
      </c>
      <c r="D447" s="16" t="s">
        <v>12640</v>
      </c>
      <c r="E447" s="16" t="s">
        <v>12641</v>
      </c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0</v>
      </c>
      <c r="N447" s="20"/>
      <c r="O447" s="19"/>
    </row>
    <row r="448" spans="1:15" s="16" customFormat="1" x14ac:dyDescent="0.25">
      <c r="A448" s="16" t="s">
        <v>50</v>
      </c>
      <c r="B448" s="16" t="s">
        <v>11343</v>
      </c>
      <c r="C448" s="17" t="s">
        <v>12642</v>
      </c>
      <c r="D448" s="16" t="s">
        <v>12643</v>
      </c>
      <c r="E448" s="16" t="s">
        <v>12644</v>
      </c>
      <c r="F448" s="18">
        <v>2031685.93</v>
      </c>
      <c r="G448" s="18">
        <v>345789.3</v>
      </c>
      <c r="H448" s="18">
        <v>169284.96</v>
      </c>
      <c r="I448" s="18">
        <v>0</v>
      </c>
      <c r="J448" s="18">
        <v>94289.919999999998</v>
      </c>
      <c r="K448" s="18">
        <v>0</v>
      </c>
      <c r="L448" s="18">
        <v>18505.21</v>
      </c>
      <c r="M448" s="20">
        <v>2095395.14</v>
      </c>
      <c r="N448" s="20"/>
      <c r="O448" s="19"/>
    </row>
    <row r="449" spans="1:15" s="16" customFormat="1" x14ac:dyDescent="0.25">
      <c r="A449" s="16" t="s">
        <v>50</v>
      </c>
      <c r="B449" s="16" t="s">
        <v>11343</v>
      </c>
      <c r="C449" s="17" t="s">
        <v>12645</v>
      </c>
      <c r="D449" s="16" t="s">
        <v>12646</v>
      </c>
      <c r="E449" s="16" t="s">
        <v>12647</v>
      </c>
      <c r="F449" s="18">
        <v>30348.51</v>
      </c>
      <c r="G449" s="18">
        <v>2812455.87</v>
      </c>
      <c r="H449" s="18">
        <v>2615168.3199999998</v>
      </c>
      <c r="I449" s="18">
        <v>0</v>
      </c>
      <c r="J449" s="18">
        <v>21186.400000000001</v>
      </c>
      <c r="K449" s="18">
        <v>0</v>
      </c>
      <c r="L449" s="18">
        <v>176436.56</v>
      </c>
      <c r="M449" s="20">
        <v>30013.100000000002</v>
      </c>
      <c r="N449" s="20"/>
      <c r="O449" s="19"/>
    </row>
    <row r="450" spans="1:15" s="16" customFormat="1" hidden="1" x14ac:dyDescent="0.25">
      <c r="A450" s="16" t="s">
        <v>50</v>
      </c>
      <c r="B450" s="16" t="s">
        <v>8</v>
      </c>
      <c r="C450" s="17" t="s">
        <v>12648</v>
      </c>
      <c r="D450" s="16" t="s">
        <v>12649</v>
      </c>
      <c r="E450" s="16" t="s">
        <v>12650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2651</v>
      </c>
      <c r="D451" s="16" t="s">
        <v>12652</v>
      </c>
      <c r="E451" s="16" t="s">
        <v>12653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x14ac:dyDescent="0.25">
      <c r="A452" s="16" t="s">
        <v>50</v>
      </c>
      <c r="B452" s="16" t="s">
        <v>11343</v>
      </c>
      <c r="C452" s="17" t="s">
        <v>12654</v>
      </c>
      <c r="D452" s="16" t="s">
        <v>12655</v>
      </c>
      <c r="E452" s="16" t="s">
        <v>12656</v>
      </c>
      <c r="F452" s="18">
        <v>641929.21</v>
      </c>
      <c r="G452" s="18">
        <v>0</v>
      </c>
      <c r="H452" s="18">
        <v>24665.23</v>
      </c>
      <c r="I452" s="18">
        <v>0</v>
      </c>
      <c r="J452" s="18">
        <v>14599.91</v>
      </c>
      <c r="K452" s="18">
        <v>0</v>
      </c>
      <c r="L452" s="18">
        <v>116.60000000000001</v>
      </c>
      <c r="M452" s="20">
        <v>602547.47</v>
      </c>
      <c r="N452" s="20"/>
      <c r="O452" s="19"/>
    </row>
    <row r="453" spans="1:15" s="16" customFormat="1" x14ac:dyDescent="0.25">
      <c r="A453" s="16" t="s">
        <v>50</v>
      </c>
      <c r="B453" s="16" t="s">
        <v>11343</v>
      </c>
      <c r="C453" s="17" t="s">
        <v>12657</v>
      </c>
      <c r="D453" s="16" t="s">
        <v>12658</v>
      </c>
      <c r="E453" s="16" t="s">
        <v>12659</v>
      </c>
      <c r="F453" s="18">
        <v>15446033.27</v>
      </c>
      <c r="G453" s="18">
        <v>391837.56</v>
      </c>
      <c r="H453" s="18">
        <v>1574.1299999999999</v>
      </c>
      <c r="I453" s="18">
        <v>0</v>
      </c>
      <c r="J453" s="18">
        <v>20702.88</v>
      </c>
      <c r="K453" s="18">
        <v>0</v>
      </c>
      <c r="L453" s="18">
        <v>2817.4</v>
      </c>
      <c r="M453" s="20">
        <v>15812776.42</v>
      </c>
      <c r="N453" s="20"/>
      <c r="O453" s="19"/>
    </row>
    <row r="454" spans="1:15" s="16" customFormat="1" x14ac:dyDescent="0.25">
      <c r="A454" s="16" t="s">
        <v>50</v>
      </c>
      <c r="B454" s="16" t="s">
        <v>11343</v>
      </c>
      <c r="C454" s="17" t="s">
        <v>12660</v>
      </c>
      <c r="D454" s="16" t="s">
        <v>12661</v>
      </c>
      <c r="E454" s="16" t="s">
        <v>12662</v>
      </c>
      <c r="F454" s="18">
        <v>1684015.2</v>
      </c>
      <c r="G454" s="18">
        <v>42292.77</v>
      </c>
      <c r="H454" s="18">
        <v>39784.450000000004</v>
      </c>
      <c r="I454" s="18">
        <v>0</v>
      </c>
      <c r="J454" s="18">
        <v>25262.249999999996</v>
      </c>
      <c r="K454" s="18">
        <v>0</v>
      </c>
      <c r="L454" s="18">
        <v>9485.9500000000007</v>
      </c>
      <c r="M454" s="20">
        <v>1651775.32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2663</v>
      </c>
      <c r="D455" s="16" t="s">
        <v>12664</v>
      </c>
      <c r="E455" s="16" t="s">
        <v>12665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1343</v>
      </c>
      <c r="C456" s="17" t="s">
        <v>12666</v>
      </c>
      <c r="D456" s="16" t="s">
        <v>12667</v>
      </c>
      <c r="E456" s="16" t="s">
        <v>12668</v>
      </c>
      <c r="F456" s="18">
        <v>1267918.06</v>
      </c>
      <c r="G456" s="18">
        <v>20132.79</v>
      </c>
      <c r="H456" s="18">
        <v>17820.53</v>
      </c>
      <c r="I456" s="18">
        <v>2152.06</v>
      </c>
      <c r="J456" s="18">
        <v>6848.7</v>
      </c>
      <c r="K456" s="18">
        <v>0</v>
      </c>
      <c r="L456" s="18">
        <v>0</v>
      </c>
      <c r="M456" s="20">
        <v>1265533.68</v>
      </c>
      <c r="N456" s="20"/>
      <c r="O456" s="19"/>
    </row>
    <row r="457" spans="1:15" s="16" customFormat="1" x14ac:dyDescent="0.25">
      <c r="A457" s="16" t="s">
        <v>50</v>
      </c>
      <c r="B457" s="16" t="s">
        <v>11343</v>
      </c>
      <c r="C457" s="17" t="s">
        <v>12669</v>
      </c>
      <c r="D457" s="16" t="s">
        <v>12670</v>
      </c>
      <c r="E457" s="16" t="s">
        <v>12671</v>
      </c>
      <c r="F457" s="18">
        <v>6201579.7000000002</v>
      </c>
      <c r="G457" s="18">
        <v>951559.25</v>
      </c>
      <c r="H457" s="18">
        <v>987796.22</v>
      </c>
      <c r="I457" s="18">
        <v>0</v>
      </c>
      <c r="J457" s="18">
        <v>28127.47</v>
      </c>
      <c r="K457" s="18">
        <v>5360</v>
      </c>
      <c r="L457" s="18">
        <v>5662.58</v>
      </c>
      <c r="M457" s="20">
        <v>6136912.6799999997</v>
      </c>
      <c r="N457" s="20"/>
      <c r="O457" s="19"/>
    </row>
    <row r="458" spans="1:15" s="16" customFormat="1" x14ac:dyDescent="0.25">
      <c r="A458" s="16" t="s">
        <v>50</v>
      </c>
      <c r="B458" s="16" t="s">
        <v>11343</v>
      </c>
      <c r="C458" s="17" t="s">
        <v>12672</v>
      </c>
      <c r="D458" s="16" t="s">
        <v>12673</v>
      </c>
      <c r="E458" s="16" t="s">
        <v>12674</v>
      </c>
      <c r="F458" s="18">
        <v>612128.73</v>
      </c>
      <c r="G458" s="18">
        <v>9475</v>
      </c>
      <c r="H458" s="18">
        <v>0</v>
      </c>
      <c r="I458" s="18">
        <v>0</v>
      </c>
      <c r="J458" s="18">
        <v>30368.15</v>
      </c>
      <c r="K458" s="18">
        <v>0</v>
      </c>
      <c r="L458" s="18">
        <v>0</v>
      </c>
      <c r="M458" s="20">
        <v>591235.57999999996</v>
      </c>
      <c r="N458" s="20"/>
      <c r="O458" s="19"/>
    </row>
    <row r="459" spans="1:15" s="16" customFormat="1" x14ac:dyDescent="0.25">
      <c r="A459" s="16" t="s">
        <v>50</v>
      </c>
      <c r="B459" s="16" t="s">
        <v>11343</v>
      </c>
      <c r="C459" s="17" t="s">
        <v>12675</v>
      </c>
      <c r="D459" s="16" t="s">
        <v>12676</v>
      </c>
      <c r="E459" s="16" t="s">
        <v>12677</v>
      </c>
      <c r="F459" s="18">
        <v>11849154.219999999</v>
      </c>
      <c r="G459" s="18">
        <v>69606568.899999991</v>
      </c>
      <c r="H459" s="18">
        <v>17283780.329999998</v>
      </c>
      <c r="I459" s="18">
        <v>0</v>
      </c>
      <c r="J459" s="18">
        <v>50663042.829999998</v>
      </c>
      <c r="K459" s="18">
        <v>0</v>
      </c>
      <c r="L459" s="18">
        <v>0</v>
      </c>
      <c r="M459" s="20">
        <v>13508899.960000001</v>
      </c>
      <c r="N459" s="20"/>
      <c r="O459" s="19"/>
    </row>
    <row r="460" spans="1:15" s="16" customFormat="1" x14ac:dyDescent="0.25">
      <c r="A460" s="16" t="s">
        <v>50</v>
      </c>
      <c r="B460" s="16" t="s">
        <v>11343</v>
      </c>
      <c r="C460" s="17" t="s">
        <v>12678</v>
      </c>
      <c r="D460" s="16" t="s">
        <v>12679</v>
      </c>
      <c r="E460" s="16" t="s">
        <v>12680</v>
      </c>
      <c r="F460" s="18">
        <v>335894.88</v>
      </c>
      <c r="G460" s="18">
        <v>17646</v>
      </c>
      <c r="H460" s="18">
        <v>66020.179999999993</v>
      </c>
      <c r="I460" s="18">
        <v>0</v>
      </c>
      <c r="J460" s="18">
        <v>959.30000000000007</v>
      </c>
      <c r="K460" s="18">
        <v>5241.4000000000005</v>
      </c>
      <c r="L460" s="18">
        <v>21.95</v>
      </c>
      <c r="M460" s="20">
        <v>291780.85000000003</v>
      </c>
      <c r="N460" s="20"/>
      <c r="O460" s="19"/>
    </row>
    <row r="461" spans="1:15" s="16" customFormat="1" x14ac:dyDescent="0.25">
      <c r="A461" s="16" t="s">
        <v>50</v>
      </c>
      <c r="B461" s="16" t="s">
        <v>11343</v>
      </c>
      <c r="C461" s="17" t="s">
        <v>12681</v>
      </c>
      <c r="D461" s="16" t="s">
        <v>12682</v>
      </c>
      <c r="E461" s="16" t="s">
        <v>12683</v>
      </c>
      <c r="F461" s="18">
        <v>8257695.7500000009</v>
      </c>
      <c r="G461" s="18">
        <v>382333.55</v>
      </c>
      <c r="H461" s="18">
        <v>90023.07</v>
      </c>
      <c r="I461" s="18">
        <v>0</v>
      </c>
      <c r="J461" s="18">
        <v>6557.03</v>
      </c>
      <c r="K461" s="18">
        <v>0</v>
      </c>
      <c r="L461" s="18">
        <v>90.59</v>
      </c>
      <c r="M461" s="20">
        <v>8543358.6099999994</v>
      </c>
      <c r="N461" s="20"/>
      <c r="O461" s="19"/>
    </row>
    <row r="462" spans="1:15" s="16" customFormat="1" x14ac:dyDescent="0.25">
      <c r="A462" s="16" t="s">
        <v>50</v>
      </c>
      <c r="B462" s="16" t="s">
        <v>11343</v>
      </c>
      <c r="C462" s="17" t="s">
        <v>12684</v>
      </c>
      <c r="D462" s="16" t="s">
        <v>12685</v>
      </c>
      <c r="E462" s="16" t="s">
        <v>12686</v>
      </c>
      <c r="F462" s="18">
        <v>10852060.780000001</v>
      </c>
      <c r="G462" s="18">
        <v>820484.77999999991</v>
      </c>
      <c r="H462" s="18">
        <v>222619.74000000002</v>
      </c>
      <c r="I462" s="18">
        <v>0</v>
      </c>
      <c r="J462" s="18">
        <v>170550.34</v>
      </c>
      <c r="K462" s="18">
        <v>0</v>
      </c>
      <c r="L462" s="18">
        <v>9663.6299999999992</v>
      </c>
      <c r="M462" s="20">
        <v>11269711.85</v>
      </c>
      <c r="N462" s="20"/>
      <c r="O462" s="19"/>
    </row>
    <row r="463" spans="1:15" s="16" customFormat="1" x14ac:dyDescent="0.25">
      <c r="A463" s="16" t="s">
        <v>50</v>
      </c>
      <c r="B463" s="16" t="s">
        <v>11343</v>
      </c>
      <c r="C463" s="17" t="s">
        <v>12687</v>
      </c>
      <c r="D463" s="16" t="s">
        <v>12688</v>
      </c>
      <c r="E463" s="16" t="s">
        <v>12689</v>
      </c>
      <c r="F463" s="18">
        <v>2316998.14</v>
      </c>
      <c r="G463" s="18">
        <v>5970</v>
      </c>
      <c r="H463" s="18">
        <v>24082.51</v>
      </c>
      <c r="I463" s="18">
        <v>0</v>
      </c>
      <c r="J463" s="18">
        <v>21143.98</v>
      </c>
      <c r="K463" s="18">
        <v>0</v>
      </c>
      <c r="L463" s="18">
        <v>449.83</v>
      </c>
      <c r="M463" s="20">
        <v>2277291.8200000003</v>
      </c>
      <c r="N463" s="20"/>
      <c r="O463" s="19"/>
    </row>
    <row r="464" spans="1:15" s="16" customFormat="1" x14ac:dyDescent="0.25">
      <c r="A464" s="16" t="s">
        <v>50</v>
      </c>
      <c r="B464" s="16" t="s">
        <v>11343</v>
      </c>
      <c r="C464" s="17" t="s">
        <v>12690</v>
      </c>
      <c r="D464" s="16" t="s">
        <v>12691</v>
      </c>
      <c r="E464" s="16" t="s">
        <v>12692</v>
      </c>
      <c r="F464" s="18">
        <v>3050242.7</v>
      </c>
      <c r="G464" s="18">
        <v>96100</v>
      </c>
      <c r="H464" s="18">
        <v>38856.730000000003</v>
      </c>
      <c r="I464" s="18">
        <v>0</v>
      </c>
      <c r="J464" s="18">
        <v>39074.04</v>
      </c>
      <c r="K464" s="18">
        <v>0</v>
      </c>
      <c r="L464" s="18">
        <v>3165.2</v>
      </c>
      <c r="M464" s="20">
        <v>3065246.73</v>
      </c>
      <c r="N464" s="20"/>
      <c r="O464" s="19"/>
    </row>
    <row r="465" spans="1:15" s="16" customFormat="1" x14ac:dyDescent="0.25">
      <c r="A465" s="16" t="s">
        <v>50</v>
      </c>
      <c r="B465" s="16" t="s">
        <v>11343</v>
      </c>
      <c r="C465" s="17" t="s">
        <v>12693</v>
      </c>
      <c r="D465" s="16" t="s">
        <v>12694</v>
      </c>
      <c r="E465" s="16" t="s">
        <v>12695</v>
      </c>
      <c r="F465" s="18">
        <v>6564797.9900000002</v>
      </c>
      <c r="G465" s="18">
        <v>131433.47</v>
      </c>
      <c r="H465" s="18">
        <v>228234.19999999998</v>
      </c>
      <c r="I465" s="18">
        <v>0</v>
      </c>
      <c r="J465" s="18">
        <v>192818.15</v>
      </c>
      <c r="K465" s="18">
        <v>1095</v>
      </c>
      <c r="L465" s="18">
        <v>57285.54</v>
      </c>
      <c r="M465" s="20">
        <v>6218988.5700000003</v>
      </c>
      <c r="N465" s="20"/>
      <c r="O465" s="19"/>
    </row>
    <row r="466" spans="1:15" s="16" customFormat="1" x14ac:dyDescent="0.25">
      <c r="A466" s="16" t="s">
        <v>50</v>
      </c>
      <c r="B466" s="16" t="s">
        <v>11343</v>
      </c>
      <c r="C466" s="17" t="s">
        <v>12696</v>
      </c>
      <c r="D466" s="16" t="s">
        <v>12697</v>
      </c>
      <c r="E466" s="16" t="s">
        <v>12698</v>
      </c>
      <c r="F466" s="18">
        <v>913416.74</v>
      </c>
      <c r="G466" s="18">
        <v>35554.950000000004</v>
      </c>
      <c r="H466" s="18">
        <v>78067.539999999994</v>
      </c>
      <c r="I466" s="18">
        <v>0</v>
      </c>
      <c r="J466" s="18">
        <v>13358.41</v>
      </c>
      <c r="K466" s="18">
        <v>0</v>
      </c>
      <c r="L466" s="18">
        <v>523.81000000000006</v>
      </c>
      <c r="M466" s="20">
        <v>857021.93</v>
      </c>
      <c r="N466" s="20"/>
      <c r="O466" s="19"/>
    </row>
    <row r="467" spans="1:15" s="16" customFormat="1" x14ac:dyDescent="0.25">
      <c r="A467" s="16" t="s">
        <v>50</v>
      </c>
      <c r="B467" s="16" t="s">
        <v>11343</v>
      </c>
      <c r="C467" s="17" t="s">
        <v>12699</v>
      </c>
      <c r="D467" s="16" t="s">
        <v>12700</v>
      </c>
      <c r="E467" s="16" t="s">
        <v>12701</v>
      </c>
      <c r="F467" s="18">
        <v>2132888.21</v>
      </c>
      <c r="G467" s="18">
        <v>283410.33999999997</v>
      </c>
      <c r="H467" s="18">
        <v>110405.35999999999</v>
      </c>
      <c r="I467" s="18">
        <v>0</v>
      </c>
      <c r="J467" s="18">
        <v>40252.67</v>
      </c>
      <c r="K467" s="18">
        <v>0</v>
      </c>
      <c r="L467" s="18">
        <v>5914.3</v>
      </c>
      <c r="M467" s="20">
        <v>2259726.2200000002</v>
      </c>
      <c r="N467" s="20"/>
      <c r="O467" s="19"/>
    </row>
    <row r="468" spans="1:15" s="16" customFormat="1" x14ac:dyDescent="0.25">
      <c r="A468" s="16" t="s">
        <v>50</v>
      </c>
      <c r="B468" s="16" t="s">
        <v>11343</v>
      </c>
      <c r="C468" s="17" t="s">
        <v>12702</v>
      </c>
      <c r="D468" s="16" t="s">
        <v>12703</v>
      </c>
      <c r="E468" s="16" t="s">
        <v>12704</v>
      </c>
      <c r="F468" s="18">
        <v>26896128.029999997</v>
      </c>
      <c r="G468" s="18">
        <v>53553049.609999999</v>
      </c>
      <c r="H468" s="18">
        <v>14999962.569999998</v>
      </c>
      <c r="I468" s="18">
        <v>0</v>
      </c>
      <c r="J468" s="18">
        <v>45459684</v>
      </c>
      <c r="K468" s="18">
        <v>0</v>
      </c>
      <c r="L468" s="18">
        <v>0</v>
      </c>
      <c r="M468" s="20">
        <v>19989531.07</v>
      </c>
      <c r="N468" s="20"/>
      <c r="O468" s="19"/>
    </row>
    <row r="469" spans="1:15" s="16" customFormat="1" hidden="1" x14ac:dyDescent="0.25">
      <c r="A469" s="16" t="s">
        <v>50</v>
      </c>
      <c r="B469" s="16" t="s">
        <v>8</v>
      </c>
      <c r="C469" s="17" t="s">
        <v>12705</v>
      </c>
      <c r="D469" s="16" t="s">
        <v>12706</v>
      </c>
      <c r="E469" s="16" t="s">
        <v>12707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0</v>
      </c>
      <c r="B470" s="16" t="s">
        <v>11343</v>
      </c>
      <c r="C470" s="17" t="s">
        <v>12708</v>
      </c>
      <c r="D470" s="16" t="s">
        <v>12709</v>
      </c>
      <c r="E470" s="16" t="s">
        <v>12710</v>
      </c>
      <c r="F470" s="18">
        <v>144995.19</v>
      </c>
      <c r="G470" s="18">
        <v>2726.14</v>
      </c>
      <c r="H470" s="18">
        <v>5466.49</v>
      </c>
      <c r="I470" s="18">
        <v>0</v>
      </c>
      <c r="J470" s="18">
        <v>80</v>
      </c>
      <c r="K470" s="18">
        <v>0</v>
      </c>
      <c r="L470" s="18">
        <v>0</v>
      </c>
      <c r="M470" s="20">
        <v>142174.84</v>
      </c>
      <c r="N470" s="20"/>
      <c r="O470" s="19"/>
    </row>
    <row r="471" spans="1:15" s="16" customFormat="1" hidden="1" x14ac:dyDescent="0.25">
      <c r="A471" s="16" t="s">
        <v>50</v>
      </c>
      <c r="B471" s="16" t="s">
        <v>8</v>
      </c>
      <c r="C471" s="17" t="s">
        <v>12711</v>
      </c>
      <c r="D471" s="16" t="s">
        <v>12712</v>
      </c>
      <c r="E471" s="16" t="s">
        <v>12713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50</v>
      </c>
      <c r="B472" s="16" t="s">
        <v>8</v>
      </c>
      <c r="C472" s="17" t="s">
        <v>12714</v>
      </c>
      <c r="D472" s="16" t="s">
        <v>12715</v>
      </c>
      <c r="E472" s="16" t="s">
        <v>12716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0</v>
      </c>
      <c r="B473" s="16" t="s">
        <v>8</v>
      </c>
      <c r="C473" s="17" t="s">
        <v>12717</v>
      </c>
      <c r="D473" s="16" t="s">
        <v>12718</v>
      </c>
      <c r="E473" s="16" t="s">
        <v>12719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50</v>
      </c>
      <c r="B474" s="16" t="s">
        <v>11343</v>
      </c>
      <c r="C474" s="17" t="s">
        <v>12720</v>
      </c>
      <c r="D474" s="16" t="s">
        <v>12721</v>
      </c>
      <c r="E474" s="16" t="s">
        <v>12722</v>
      </c>
      <c r="F474" s="18">
        <v>709626.07</v>
      </c>
      <c r="G474" s="18">
        <v>1032828.95</v>
      </c>
      <c r="H474" s="18">
        <v>0</v>
      </c>
      <c r="I474" s="18">
        <v>0</v>
      </c>
      <c r="J474" s="18">
        <v>1147988.04</v>
      </c>
      <c r="K474" s="18">
        <v>0</v>
      </c>
      <c r="L474" s="18">
        <v>0</v>
      </c>
      <c r="M474" s="20">
        <v>594466.98</v>
      </c>
      <c r="N474" s="20"/>
      <c r="O474" s="19"/>
    </row>
    <row r="475" spans="1:15" s="16" customFormat="1" x14ac:dyDescent="0.25">
      <c r="A475" s="16" t="s">
        <v>50</v>
      </c>
      <c r="B475" s="16" t="s">
        <v>11343</v>
      </c>
      <c r="C475" s="17" t="s">
        <v>12723</v>
      </c>
      <c r="D475" s="16" t="s">
        <v>12724</v>
      </c>
      <c r="E475" s="16" t="s">
        <v>12725</v>
      </c>
      <c r="F475" s="18">
        <v>39053694.480000004</v>
      </c>
      <c r="G475" s="18">
        <v>137055562.71000001</v>
      </c>
      <c r="H475" s="18">
        <v>103886112.90000001</v>
      </c>
      <c r="I475" s="18">
        <v>0</v>
      </c>
      <c r="J475" s="18">
        <v>0</v>
      </c>
      <c r="K475" s="18">
        <v>0</v>
      </c>
      <c r="L475" s="18">
        <v>659.26</v>
      </c>
      <c r="M475" s="20">
        <v>72222485.030000001</v>
      </c>
      <c r="N475" s="20"/>
      <c r="O475" s="19"/>
    </row>
    <row r="476" spans="1:15" s="16" customFormat="1" x14ac:dyDescent="0.25">
      <c r="A476" s="16" t="s">
        <v>50</v>
      </c>
      <c r="B476" s="16" t="s">
        <v>11343</v>
      </c>
      <c r="C476" s="17" t="s">
        <v>12726</v>
      </c>
      <c r="D476" s="16" t="s">
        <v>12727</v>
      </c>
      <c r="E476" s="16" t="s">
        <v>12728</v>
      </c>
      <c r="F476" s="18">
        <v>631930.02</v>
      </c>
      <c r="G476" s="18">
        <v>-7223.71</v>
      </c>
      <c r="H476" s="18">
        <v>387384.61</v>
      </c>
      <c r="I476" s="18">
        <v>719830.8</v>
      </c>
      <c r="J476" s="18">
        <v>216845.2</v>
      </c>
      <c r="K476" s="18">
        <v>0</v>
      </c>
      <c r="L476" s="18">
        <v>59792</v>
      </c>
      <c r="M476" s="20">
        <v>680515.29999999993</v>
      </c>
      <c r="N476" s="20"/>
      <c r="O476" s="19"/>
    </row>
    <row r="477" spans="1:15" s="16" customFormat="1" hidden="1" x14ac:dyDescent="0.25">
      <c r="A477" s="16" t="s">
        <v>50</v>
      </c>
      <c r="B477" s="16" t="s">
        <v>8</v>
      </c>
      <c r="C477" s="17" t="s">
        <v>12729</v>
      </c>
      <c r="D477" s="16" t="s">
        <v>12730</v>
      </c>
      <c r="E477" s="16" t="s">
        <v>12731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50</v>
      </c>
      <c r="B478" s="16" t="s">
        <v>8</v>
      </c>
      <c r="C478" s="17" t="s">
        <v>12732</v>
      </c>
      <c r="D478" s="16" t="s">
        <v>12733</v>
      </c>
      <c r="E478" s="16" t="s">
        <v>12734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50</v>
      </c>
      <c r="B479" s="16" t="s">
        <v>11343</v>
      </c>
      <c r="C479" s="17" t="s">
        <v>12735</v>
      </c>
      <c r="D479" s="16" t="s">
        <v>12736</v>
      </c>
      <c r="E479" s="16" t="s">
        <v>12737</v>
      </c>
      <c r="F479" s="18">
        <v>985181.97</v>
      </c>
      <c r="G479" s="18">
        <v>0</v>
      </c>
      <c r="H479" s="18">
        <v>3735410.0999999996</v>
      </c>
      <c r="I479" s="18">
        <v>3569328.1300000004</v>
      </c>
      <c r="J479" s="18">
        <v>0</v>
      </c>
      <c r="K479" s="18">
        <v>0</v>
      </c>
      <c r="L479" s="18">
        <v>0</v>
      </c>
      <c r="M479" s="20">
        <v>819100</v>
      </c>
      <c r="N479" s="20"/>
      <c r="O479" s="19"/>
    </row>
    <row r="480" spans="1:15" s="16" customFormat="1" x14ac:dyDescent="0.25">
      <c r="A480" s="16" t="s">
        <v>50</v>
      </c>
      <c r="B480" s="16" t="s">
        <v>11343</v>
      </c>
      <c r="C480" s="17" t="s">
        <v>12738</v>
      </c>
      <c r="D480" s="16" t="s">
        <v>12739</v>
      </c>
      <c r="E480" s="16" t="s">
        <v>12740</v>
      </c>
      <c r="F480" s="18">
        <v>237465.75</v>
      </c>
      <c r="G480" s="18">
        <v>14550.95</v>
      </c>
      <c r="H480" s="18">
        <v>0</v>
      </c>
      <c r="I480" s="18">
        <v>0</v>
      </c>
      <c r="J480" s="18">
        <v>21500.37</v>
      </c>
      <c r="K480" s="18">
        <v>0</v>
      </c>
      <c r="L480" s="18">
        <v>0</v>
      </c>
      <c r="M480" s="20">
        <v>230516.33000000002</v>
      </c>
      <c r="N480" s="20"/>
      <c r="O480" s="19"/>
    </row>
    <row r="481" spans="1:15" s="16" customFormat="1" x14ac:dyDescent="0.25">
      <c r="A481" s="16" t="s">
        <v>50</v>
      </c>
      <c r="B481" s="16" t="s">
        <v>11343</v>
      </c>
      <c r="C481" s="17" t="s">
        <v>12741</v>
      </c>
      <c r="D481" s="16" t="s">
        <v>12742</v>
      </c>
      <c r="E481" s="16" t="s">
        <v>12743</v>
      </c>
      <c r="F481" s="18">
        <v>3731034.16</v>
      </c>
      <c r="G481" s="18">
        <v>160839.46000000002</v>
      </c>
      <c r="H481" s="18">
        <v>230068.4</v>
      </c>
      <c r="I481" s="18">
        <v>169</v>
      </c>
      <c r="J481" s="18">
        <v>15112.64</v>
      </c>
      <c r="K481" s="18">
        <v>850</v>
      </c>
      <c r="L481" s="18">
        <v>3245.47</v>
      </c>
      <c r="M481" s="20">
        <v>3644466.11</v>
      </c>
      <c r="N481" s="20"/>
      <c r="O481" s="19"/>
    </row>
    <row r="482" spans="1:15" s="16" customFormat="1" x14ac:dyDescent="0.25">
      <c r="A482" s="16" t="s">
        <v>50</v>
      </c>
      <c r="B482" s="16" t="s">
        <v>11343</v>
      </c>
      <c r="C482" s="17" t="s">
        <v>12744</v>
      </c>
      <c r="D482" s="16" t="s">
        <v>12745</v>
      </c>
      <c r="E482" s="16" t="s">
        <v>12746</v>
      </c>
      <c r="F482" s="18">
        <v>18129563.52</v>
      </c>
      <c r="G482" s="18">
        <v>668057.97</v>
      </c>
      <c r="H482" s="18">
        <v>91503.44</v>
      </c>
      <c r="I482" s="18">
        <v>45805</v>
      </c>
      <c r="J482" s="18">
        <v>974</v>
      </c>
      <c r="K482" s="18">
        <v>3280</v>
      </c>
      <c r="L482" s="18">
        <v>700</v>
      </c>
      <c r="M482" s="20">
        <v>18753529.049999997</v>
      </c>
      <c r="N482" s="20"/>
      <c r="O482" s="19"/>
    </row>
    <row r="483" spans="1:15" s="16" customFormat="1" hidden="1" x14ac:dyDescent="0.25">
      <c r="A483" s="16" t="s">
        <v>50</v>
      </c>
      <c r="B483" s="16" t="s">
        <v>8</v>
      </c>
      <c r="C483" s="17" t="s">
        <v>12747</v>
      </c>
      <c r="D483" s="16" t="s">
        <v>12748</v>
      </c>
      <c r="E483" s="16" t="s">
        <v>12749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2750</v>
      </c>
      <c r="D484" s="16" t="s">
        <v>12751</v>
      </c>
      <c r="E484" s="16" t="s">
        <v>12752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50</v>
      </c>
      <c r="B485" s="16" t="s">
        <v>11343</v>
      </c>
      <c r="C485" s="17" t="s">
        <v>12753</v>
      </c>
      <c r="D485" s="16" t="s">
        <v>12754</v>
      </c>
      <c r="E485" s="16" t="s">
        <v>12755</v>
      </c>
      <c r="F485" s="18">
        <v>712803.28</v>
      </c>
      <c r="G485" s="18">
        <v>162.94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712966.22</v>
      </c>
      <c r="N485" s="20"/>
      <c r="O485" s="19"/>
    </row>
    <row r="486" spans="1:15" s="16" customFormat="1" x14ac:dyDescent="0.25">
      <c r="A486" s="16" t="s">
        <v>50</v>
      </c>
      <c r="B486" s="16" t="s">
        <v>11343</v>
      </c>
      <c r="C486" s="17" t="s">
        <v>12756</v>
      </c>
      <c r="D486" s="16" t="s">
        <v>12757</v>
      </c>
      <c r="E486" s="16" t="s">
        <v>12758</v>
      </c>
      <c r="F486" s="18">
        <v>860096.25</v>
      </c>
      <c r="G486" s="18">
        <v>212.05</v>
      </c>
      <c r="H486" s="18">
        <v>2478</v>
      </c>
      <c r="I486" s="18">
        <v>0</v>
      </c>
      <c r="J486" s="18">
        <v>47</v>
      </c>
      <c r="K486" s="18">
        <v>0</v>
      </c>
      <c r="L486" s="18">
        <v>841.44999999999993</v>
      </c>
      <c r="M486" s="20">
        <v>856941.85</v>
      </c>
      <c r="N486" s="20"/>
      <c r="O486" s="19"/>
    </row>
    <row r="487" spans="1:15" s="16" customFormat="1" x14ac:dyDescent="0.25">
      <c r="A487" s="16" t="s">
        <v>50</v>
      </c>
      <c r="B487" s="16" t="s">
        <v>11343</v>
      </c>
      <c r="C487" s="17" t="s">
        <v>12759</v>
      </c>
      <c r="D487" s="16" t="s">
        <v>12760</v>
      </c>
      <c r="E487" s="16" t="s">
        <v>12761</v>
      </c>
      <c r="F487" s="18">
        <v>72920.259999999995</v>
      </c>
      <c r="G487" s="18">
        <v>12.63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72932.89</v>
      </c>
      <c r="N487" s="20"/>
      <c r="O487" s="19"/>
    </row>
    <row r="488" spans="1:15" s="16" customFormat="1" x14ac:dyDescent="0.25">
      <c r="A488" s="16" t="s">
        <v>50</v>
      </c>
      <c r="B488" s="16" t="s">
        <v>11343</v>
      </c>
      <c r="C488" s="17" t="s">
        <v>12762</v>
      </c>
      <c r="D488" s="16" t="s">
        <v>12763</v>
      </c>
      <c r="E488" s="16" t="s">
        <v>12764</v>
      </c>
      <c r="F488" s="18">
        <v>428.28999999999996</v>
      </c>
      <c r="G488" s="18">
        <v>0.18</v>
      </c>
      <c r="H488" s="18">
        <v>407.54</v>
      </c>
      <c r="I488" s="18">
        <v>0</v>
      </c>
      <c r="J488" s="18">
        <v>0</v>
      </c>
      <c r="K488" s="18">
        <v>0</v>
      </c>
      <c r="L488" s="18">
        <v>0</v>
      </c>
      <c r="M488" s="20">
        <v>20.93</v>
      </c>
      <c r="N488" s="20"/>
      <c r="O488" s="19"/>
    </row>
    <row r="489" spans="1:15" s="16" customFormat="1" x14ac:dyDescent="0.25">
      <c r="A489" s="16" t="s">
        <v>50</v>
      </c>
      <c r="B489" s="16" t="s">
        <v>11343</v>
      </c>
      <c r="C489" s="17" t="s">
        <v>12765</v>
      </c>
      <c r="D489" s="16" t="s">
        <v>12766</v>
      </c>
      <c r="E489" s="16" t="s">
        <v>12767</v>
      </c>
      <c r="F489" s="18">
        <v>3303.31</v>
      </c>
      <c r="G489" s="18">
        <v>0</v>
      </c>
      <c r="H489" s="18">
        <v>36008089.089999996</v>
      </c>
      <c r="I489" s="18">
        <v>36017956.869999997</v>
      </c>
      <c r="J489" s="18">
        <v>0</v>
      </c>
      <c r="K489" s="18">
        <v>0</v>
      </c>
      <c r="L489" s="18">
        <v>0</v>
      </c>
      <c r="M489" s="20">
        <v>13171.09</v>
      </c>
      <c r="N489" s="20"/>
      <c r="O489" s="19"/>
    </row>
    <row r="490" spans="1:15" s="16" customFormat="1" x14ac:dyDescent="0.25">
      <c r="A490" s="16" t="s">
        <v>50</v>
      </c>
      <c r="B490" s="16" t="s">
        <v>11343</v>
      </c>
      <c r="C490" s="17" t="s">
        <v>12768</v>
      </c>
      <c r="D490" s="16" t="s">
        <v>12769</v>
      </c>
      <c r="E490" s="16" t="s">
        <v>12770</v>
      </c>
      <c r="F490" s="18">
        <v>118263.72</v>
      </c>
      <c r="G490" s="18">
        <v>0</v>
      </c>
      <c r="H490" s="18">
        <v>12796480.290000001</v>
      </c>
      <c r="I490" s="18">
        <v>12805676.77</v>
      </c>
      <c r="J490" s="18">
        <v>0</v>
      </c>
      <c r="K490" s="18">
        <v>0</v>
      </c>
      <c r="L490" s="18">
        <v>0</v>
      </c>
      <c r="M490" s="20">
        <v>127460.20000000001</v>
      </c>
      <c r="N490" s="20"/>
      <c r="O490" s="19"/>
    </row>
    <row r="491" spans="1:15" s="16" customFormat="1" x14ac:dyDescent="0.25">
      <c r="A491" s="16" t="s">
        <v>50</v>
      </c>
      <c r="B491" s="16" t="s">
        <v>11343</v>
      </c>
      <c r="C491" s="17" t="s">
        <v>12771</v>
      </c>
      <c r="D491" s="16" t="s">
        <v>12772</v>
      </c>
      <c r="E491" s="16" t="s">
        <v>12773</v>
      </c>
      <c r="F491" s="18">
        <v>35</v>
      </c>
      <c r="G491" s="18">
        <v>0.04</v>
      </c>
      <c r="H491" s="18">
        <v>26.03</v>
      </c>
      <c r="I491" s="18">
        <v>0</v>
      </c>
      <c r="J491" s="18">
        <v>0</v>
      </c>
      <c r="K491" s="18">
        <v>0</v>
      </c>
      <c r="L491" s="18">
        <v>0</v>
      </c>
      <c r="M491" s="20">
        <v>9.01</v>
      </c>
      <c r="N491" s="20"/>
      <c r="O491" s="19"/>
    </row>
    <row r="492" spans="1:15" s="16" customFormat="1" x14ac:dyDescent="0.25">
      <c r="A492" s="16" t="s">
        <v>50</v>
      </c>
      <c r="B492" s="16" t="s">
        <v>11343</v>
      </c>
      <c r="C492" s="17" t="s">
        <v>12774</v>
      </c>
      <c r="D492" s="16" t="s">
        <v>12775</v>
      </c>
      <c r="E492" s="16" t="s">
        <v>12776</v>
      </c>
      <c r="F492" s="18">
        <v>77.180000000000007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77.180000000000007</v>
      </c>
      <c r="N492" s="20"/>
      <c r="O492" s="19"/>
    </row>
    <row r="493" spans="1:15" s="16" customFormat="1" x14ac:dyDescent="0.25">
      <c r="A493" s="16" t="s">
        <v>50</v>
      </c>
      <c r="B493" s="16" t="s">
        <v>11343</v>
      </c>
      <c r="C493" s="17" t="s">
        <v>12777</v>
      </c>
      <c r="D493" s="16" t="s">
        <v>12778</v>
      </c>
      <c r="E493" s="16" t="s">
        <v>12779</v>
      </c>
      <c r="F493" s="18">
        <v>9687043.9199999999</v>
      </c>
      <c r="G493" s="18">
        <v>2140.77</v>
      </c>
      <c r="H493" s="18">
        <v>243243.43</v>
      </c>
      <c r="I493" s="18">
        <v>0</v>
      </c>
      <c r="J493" s="18">
        <v>0</v>
      </c>
      <c r="K493" s="18">
        <v>0</v>
      </c>
      <c r="L493" s="18">
        <v>0</v>
      </c>
      <c r="M493" s="20">
        <v>9445941.2599999998</v>
      </c>
      <c r="N493" s="20"/>
      <c r="O493" s="19"/>
    </row>
    <row r="494" spans="1:15" s="16" customFormat="1" x14ac:dyDescent="0.25">
      <c r="A494" s="16" t="s">
        <v>50</v>
      </c>
      <c r="B494" s="16" t="s">
        <v>11343</v>
      </c>
      <c r="C494" s="17" t="s">
        <v>12780</v>
      </c>
      <c r="D494" s="16" t="s">
        <v>12781</v>
      </c>
      <c r="E494" s="16" t="s">
        <v>12782</v>
      </c>
      <c r="F494" s="18">
        <v>637.29999999999995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637.29999999999995</v>
      </c>
      <c r="N494" s="20"/>
      <c r="O494" s="19"/>
    </row>
    <row r="495" spans="1:15" s="16" customFormat="1" x14ac:dyDescent="0.25">
      <c r="A495" s="16" t="s">
        <v>50</v>
      </c>
      <c r="B495" s="16" t="s">
        <v>11343</v>
      </c>
      <c r="C495" s="17" t="s">
        <v>12783</v>
      </c>
      <c r="D495" s="16" t="s">
        <v>12784</v>
      </c>
      <c r="E495" s="16" t="s">
        <v>12785</v>
      </c>
      <c r="F495" s="18">
        <v>2.66</v>
      </c>
      <c r="G495" s="18">
        <v>0</v>
      </c>
      <c r="H495" s="18">
        <v>0.12</v>
      </c>
      <c r="I495" s="18">
        <v>0</v>
      </c>
      <c r="J495" s="18">
        <v>0</v>
      </c>
      <c r="K495" s="18">
        <v>0</v>
      </c>
      <c r="L495" s="18">
        <v>0</v>
      </c>
      <c r="M495" s="20">
        <v>2.54</v>
      </c>
      <c r="N495" s="20"/>
      <c r="O495" s="19"/>
    </row>
    <row r="496" spans="1:15" s="16" customFormat="1" x14ac:dyDescent="0.25">
      <c r="A496" s="16" t="s">
        <v>50</v>
      </c>
      <c r="B496" s="16" t="s">
        <v>11343</v>
      </c>
      <c r="C496" s="17" t="s">
        <v>12786</v>
      </c>
      <c r="D496" s="16" t="s">
        <v>12787</v>
      </c>
      <c r="E496" s="16" t="s">
        <v>12788</v>
      </c>
      <c r="F496" s="18">
        <v>203.34</v>
      </c>
      <c r="G496" s="18">
        <v>0.03</v>
      </c>
      <c r="H496" s="18">
        <v>200.60000000000002</v>
      </c>
      <c r="I496" s="18">
        <v>0</v>
      </c>
      <c r="J496" s="18">
        <v>0</v>
      </c>
      <c r="K496" s="18">
        <v>0</v>
      </c>
      <c r="L496" s="18">
        <v>0</v>
      </c>
      <c r="M496" s="20">
        <v>2.77</v>
      </c>
      <c r="N496" s="20"/>
      <c r="O496" s="19"/>
    </row>
    <row r="497" spans="1:15" s="16" customFormat="1" x14ac:dyDescent="0.25">
      <c r="A497" s="16" t="s">
        <v>50</v>
      </c>
      <c r="B497" s="16" t="s">
        <v>11343</v>
      </c>
      <c r="C497" s="17" t="s">
        <v>12789</v>
      </c>
      <c r="D497" s="16" t="s">
        <v>12790</v>
      </c>
      <c r="E497" s="16" t="s">
        <v>12791</v>
      </c>
      <c r="F497" s="18">
        <v>39.489999999999995</v>
      </c>
      <c r="G497" s="18">
        <v>0.03</v>
      </c>
      <c r="H497" s="18">
        <v>30.449999999999996</v>
      </c>
      <c r="I497" s="18">
        <v>0</v>
      </c>
      <c r="J497" s="18">
        <v>0</v>
      </c>
      <c r="K497" s="18">
        <v>0</v>
      </c>
      <c r="L497" s="18">
        <v>0</v>
      </c>
      <c r="M497" s="20">
        <v>9.07</v>
      </c>
      <c r="N497" s="20"/>
      <c r="O497" s="19"/>
    </row>
    <row r="498" spans="1:15" s="16" customFormat="1" x14ac:dyDescent="0.25">
      <c r="A498" s="16" t="s">
        <v>50</v>
      </c>
      <c r="B498" s="16" t="s">
        <v>11343</v>
      </c>
      <c r="C498" s="17" t="s">
        <v>12792</v>
      </c>
      <c r="D498" s="16" t="s">
        <v>12793</v>
      </c>
      <c r="E498" s="16" t="s">
        <v>12794</v>
      </c>
      <c r="F498" s="18">
        <v>164336.07999999999</v>
      </c>
      <c r="G498" s="18">
        <v>180963.75</v>
      </c>
      <c r="H498" s="18">
        <v>1651.7400000000002</v>
      </c>
      <c r="I498" s="18">
        <v>0</v>
      </c>
      <c r="J498" s="18">
        <v>165676.88</v>
      </c>
      <c r="K498" s="18">
        <v>0</v>
      </c>
      <c r="L498" s="18">
        <v>57.2</v>
      </c>
      <c r="M498" s="20">
        <v>177914.01</v>
      </c>
      <c r="N498" s="20"/>
      <c r="O498" s="19"/>
    </row>
    <row r="499" spans="1:15" s="16" customFormat="1" x14ac:dyDescent="0.25">
      <c r="A499" s="16" t="s">
        <v>50</v>
      </c>
      <c r="B499" s="16" t="s">
        <v>11343</v>
      </c>
      <c r="C499" s="17" t="s">
        <v>12795</v>
      </c>
      <c r="D499" s="16" t="s">
        <v>12796</v>
      </c>
      <c r="E499" s="16" t="s">
        <v>12797</v>
      </c>
      <c r="F499" s="18">
        <v>324.01</v>
      </c>
      <c r="G499" s="18">
        <v>0.1</v>
      </c>
      <c r="H499" s="18">
        <v>311.5</v>
      </c>
      <c r="I499" s="18">
        <v>0</v>
      </c>
      <c r="J499" s="18">
        <v>0</v>
      </c>
      <c r="K499" s="18">
        <v>0</v>
      </c>
      <c r="L499" s="18">
        <v>0</v>
      </c>
      <c r="M499" s="20">
        <v>12.61</v>
      </c>
      <c r="N499" s="20"/>
      <c r="O499" s="19"/>
    </row>
    <row r="500" spans="1:15" s="16" customFormat="1" x14ac:dyDescent="0.25">
      <c r="A500" s="16" t="s">
        <v>50</v>
      </c>
      <c r="B500" s="16" t="s">
        <v>11343</v>
      </c>
      <c r="C500" s="17" t="s">
        <v>12798</v>
      </c>
      <c r="D500" s="16" t="s">
        <v>12799</v>
      </c>
      <c r="E500" s="16" t="s">
        <v>12800</v>
      </c>
      <c r="F500" s="18">
        <v>145.35</v>
      </c>
      <c r="G500" s="18">
        <v>0.09</v>
      </c>
      <c r="H500" s="18">
        <v>135.67000000000002</v>
      </c>
      <c r="I500" s="18">
        <v>0</v>
      </c>
      <c r="J500" s="18">
        <v>0</v>
      </c>
      <c r="K500" s="18">
        <v>0</v>
      </c>
      <c r="L500" s="18">
        <v>0</v>
      </c>
      <c r="M500" s="20">
        <v>9.77</v>
      </c>
      <c r="N500" s="20"/>
      <c r="O500" s="19"/>
    </row>
    <row r="501" spans="1:15" s="16" customFormat="1" hidden="1" x14ac:dyDescent="0.25">
      <c r="A501" s="16" t="s">
        <v>50</v>
      </c>
      <c r="B501" s="16" t="s">
        <v>8</v>
      </c>
      <c r="C501" s="17" t="s">
        <v>12801</v>
      </c>
      <c r="D501" s="16" t="s">
        <v>12802</v>
      </c>
      <c r="E501" s="16" t="s">
        <v>12803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0</v>
      </c>
      <c r="B502" s="16" t="s">
        <v>11343</v>
      </c>
      <c r="C502" s="17" t="s">
        <v>12804</v>
      </c>
      <c r="D502" s="16" t="s">
        <v>12805</v>
      </c>
      <c r="E502" s="16" t="s">
        <v>12806</v>
      </c>
      <c r="F502" s="18">
        <v>494.58</v>
      </c>
      <c r="G502" s="18">
        <v>0.15</v>
      </c>
      <c r="H502" s="18">
        <v>490.54999999999995</v>
      </c>
      <c r="I502" s="18">
        <v>0</v>
      </c>
      <c r="J502" s="18">
        <v>0</v>
      </c>
      <c r="K502" s="18">
        <v>0</v>
      </c>
      <c r="L502" s="18">
        <v>0</v>
      </c>
      <c r="M502" s="20">
        <v>4.18</v>
      </c>
      <c r="N502" s="20"/>
      <c r="O502" s="19"/>
    </row>
    <row r="503" spans="1:15" s="16" customFormat="1" x14ac:dyDescent="0.25">
      <c r="A503" s="16" t="s">
        <v>50</v>
      </c>
      <c r="B503" s="16" t="s">
        <v>11343</v>
      </c>
      <c r="C503" s="17" t="s">
        <v>12807</v>
      </c>
      <c r="D503" s="16" t="s">
        <v>12808</v>
      </c>
      <c r="E503" s="16" t="s">
        <v>12809</v>
      </c>
      <c r="F503" s="18">
        <v>0</v>
      </c>
      <c r="G503" s="18">
        <v>258541</v>
      </c>
      <c r="H503" s="18">
        <v>258541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50</v>
      </c>
      <c r="B504" s="16" t="s">
        <v>11343</v>
      </c>
      <c r="C504" s="17" t="s">
        <v>12810</v>
      </c>
      <c r="D504" s="16" t="s">
        <v>12811</v>
      </c>
      <c r="E504" s="16" t="s">
        <v>12812</v>
      </c>
      <c r="F504" s="18">
        <v>25479.670000000002</v>
      </c>
      <c r="G504" s="18">
        <v>1851.1699999999998</v>
      </c>
      <c r="H504" s="18">
        <v>11045.02</v>
      </c>
      <c r="I504" s="18">
        <v>1152.03</v>
      </c>
      <c r="J504" s="18">
        <v>0</v>
      </c>
      <c r="K504" s="18">
        <v>0</v>
      </c>
      <c r="L504" s="18">
        <v>29.18</v>
      </c>
      <c r="M504" s="20">
        <v>17408.670000000002</v>
      </c>
      <c r="N504" s="20"/>
      <c r="O504" s="19"/>
    </row>
    <row r="505" spans="1:15" s="16" customFormat="1" x14ac:dyDescent="0.25">
      <c r="A505" s="16" t="s">
        <v>50</v>
      </c>
      <c r="B505" s="16" t="s">
        <v>11343</v>
      </c>
      <c r="C505" s="17" t="s">
        <v>12813</v>
      </c>
      <c r="D505" s="16" t="s">
        <v>12814</v>
      </c>
      <c r="E505" s="16" t="s">
        <v>12815</v>
      </c>
      <c r="F505" s="18">
        <v>87424.01</v>
      </c>
      <c r="G505" s="18">
        <v>1666.5400000000002</v>
      </c>
      <c r="H505" s="18">
        <v>11000</v>
      </c>
      <c r="I505" s="18">
        <v>30</v>
      </c>
      <c r="J505" s="18">
        <v>0</v>
      </c>
      <c r="K505" s="18">
        <v>0</v>
      </c>
      <c r="L505" s="18">
        <v>0</v>
      </c>
      <c r="M505" s="20">
        <v>78120.55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2816</v>
      </c>
      <c r="D506" s="16" t="s">
        <v>12817</v>
      </c>
      <c r="E506" s="16" t="s">
        <v>12818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1343</v>
      </c>
      <c r="C507" s="17" t="s">
        <v>12819</v>
      </c>
      <c r="D507" s="16" t="s">
        <v>12820</v>
      </c>
      <c r="E507" s="16" t="s">
        <v>12821</v>
      </c>
      <c r="F507" s="18">
        <v>197250.01</v>
      </c>
      <c r="G507" s="18">
        <v>3075.29</v>
      </c>
      <c r="H507" s="18">
        <v>0</v>
      </c>
      <c r="I507" s="18">
        <v>0</v>
      </c>
      <c r="J507" s="18">
        <v>26201.279999999999</v>
      </c>
      <c r="K507" s="18">
        <v>0</v>
      </c>
      <c r="L507" s="18">
        <v>0</v>
      </c>
      <c r="M507" s="20">
        <v>174124.02000000002</v>
      </c>
      <c r="N507" s="20"/>
      <c r="O507" s="19"/>
    </row>
    <row r="508" spans="1:15" s="16" customFormat="1" hidden="1" x14ac:dyDescent="0.25">
      <c r="A508" s="16" t="s">
        <v>50</v>
      </c>
      <c r="B508" s="16" t="s">
        <v>8</v>
      </c>
      <c r="C508" s="17" t="s">
        <v>12822</v>
      </c>
      <c r="D508" s="16" t="s">
        <v>12823</v>
      </c>
      <c r="E508" s="16" t="s">
        <v>12824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2825</v>
      </c>
      <c r="D509" s="16" t="s">
        <v>12826</v>
      </c>
      <c r="E509" s="16" t="s">
        <v>12827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0</v>
      </c>
      <c r="B510" s="16" t="s">
        <v>11343</v>
      </c>
      <c r="C510" s="17" t="s">
        <v>12828</v>
      </c>
      <c r="D510" s="16" t="s">
        <v>12829</v>
      </c>
      <c r="E510" s="16" t="s">
        <v>12830</v>
      </c>
      <c r="F510" s="18">
        <v>0</v>
      </c>
      <c r="G510" s="18">
        <v>21337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21337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2831</v>
      </c>
      <c r="D511" s="16" t="s">
        <v>12832</v>
      </c>
      <c r="E511" s="16" t="s">
        <v>12833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2834</v>
      </c>
      <c r="D512" s="16" t="s">
        <v>12835</v>
      </c>
      <c r="E512" s="16" t="s">
        <v>12836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0</v>
      </c>
      <c r="B513" s="16" t="s">
        <v>11343</v>
      </c>
      <c r="C513" s="17" t="s">
        <v>12837</v>
      </c>
      <c r="D513" s="16" t="s">
        <v>12838</v>
      </c>
      <c r="E513" s="16" t="s">
        <v>12839</v>
      </c>
      <c r="F513" s="18">
        <v>76.289999999999992</v>
      </c>
      <c r="G513" s="18">
        <v>0.03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76.319999999999993</v>
      </c>
      <c r="N513" s="20"/>
      <c r="O513" s="19"/>
    </row>
    <row r="514" spans="1:15" s="16" customFormat="1" hidden="1" x14ac:dyDescent="0.25">
      <c r="A514" s="16" t="s">
        <v>50</v>
      </c>
      <c r="B514" s="16" t="s">
        <v>8</v>
      </c>
      <c r="C514" s="17" t="s">
        <v>12840</v>
      </c>
      <c r="D514" s="16" t="s">
        <v>12841</v>
      </c>
      <c r="E514" s="16" t="s">
        <v>12842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">
        <v>11343</v>
      </c>
      <c r="C515" s="17" t="s">
        <v>12843</v>
      </c>
      <c r="D515" s="16" t="s">
        <v>12844</v>
      </c>
      <c r="E515" s="16" t="s">
        <v>12845</v>
      </c>
      <c r="F515" s="18">
        <v>296257.22000000003</v>
      </c>
      <c r="G515" s="18">
        <v>6344.5</v>
      </c>
      <c r="H515" s="18">
        <v>9327.91</v>
      </c>
      <c r="I515" s="18">
        <v>0</v>
      </c>
      <c r="J515" s="18">
        <v>7042.1</v>
      </c>
      <c r="K515" s="18">
        <v>0</v>
      </c>
      <c r="L515" s="18">
        <v>106.63000000000001</v>
      </c>
      <c r="M515" s="20">
        <v>286125.08</v>
      </c>
      <c r="N515" s="20"/>
      <c r="O515" s="19"/>
    </row>
    <row r="516" spans="1:15" s="16" customFormat="1" hidden="1" x14ac:dyDescent="0.25">
      <c r="A516" s="16" t="s">
        <v>50</v>
      </c>
      <c r="B516" s="16" t="s">
        <v>8</v>
      </c>
      <c r="C516" s="17" t="s">
        <v>12846</v>
      </c>
      <c r="D516" s="16" t="s">
        <v>12847</v>
      </c>
      <c r="E516" s="16" t="s">
        <v>12848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2849</v>
      </c>
      <c r="D517" s="16" t="s">
        <v>12850</v>
      </c>
      <c r="E517" s="16" t="s">
        <v>12851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2852</v>
      </c>
      <c r="D518" s="16" t="s">
        <v>12853</v>
      </c>
      <c r="E518" s="16" t="s">
        <v>12854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50</v>
      </c>
      <c r="B519" s="16" t="s">
        <v>11343</v>
      </c>
      <c r="C519" s="17" t="s">
        <v>12855</v>
      </c>
      <c r="D519" s="16" t="s">
        <v>12856</v>
      </c>
      <c r="E519" s="16" t="s">
        <v>12857</v>
      </c>
      <c r="F519" s="18">
        <v>6931872.2200000007</v>
      </c>
      <c r="G519" s="18">
        <v>0</v>
      </c>
      <c r="H519" s="18">
        <v>587055.85</v>
      </c>
      <c r="I519" s="18">
        <v>2997734</v>
      </c>
      <c r="J519" s="18">
        <v>15520.87</v>
      </c>
      <c r="K519" s="18">
        <v>0</v>
      </c>
      <c r="L519" s="18">
        <v>0</v>
      </c>
      <c r="M519" s="20">
        <v>9327029.5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2858</v>
      </c>
      <c r="D520" s="16" t="s">
        <v>12859</v>
      </c>
      <c r="E520" s="16" t="s">
        <v>12860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2861</v>
      </c>
      <c r="D521" s="16" t="s">
        <v>12862</v>
      </c>
      <c r="E521" s="16" t="s">
        <v>12863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2864</v>
      </c>
      <c r="D522" s="16" t="s">
        <v>12865</v>
      </c>
      <c r="E522" s="16" t="s">
        <v>12866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2867</v>
      </c>
      <c r="D523" s="16" t="s">
        <v>12868</v>
      </c>
      <c r="E523" s="16" t="s">
        <v>12869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2870</v>
      </c>
      <c r="D524" s="16" t="s">
        <v>12871</v>
      </c>
      <c r="E524" s="16" t="s">
        <v>12872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50</v>
      </c>
      <c r="B525" s="16" t="s">
        <v>11343</v>
      </c>
      <c r="C525" s="17" t="s">
        <v>12873</v>
      </c>
      <c r="D525" s="16" t="s">
        <v>12874</v>
      </c>
      <c r="E525" s="16" t="s">
        <v>12875</v>
      </c>
      <c r="F525" s="18">
        <v>939925.66999999993</v>
      </c>
      <c r="G525" s="18">
        <v>405.05</v>
      </c>
      <c r="H525" s="18">
        <v>0</v>
      </c>
      <c r="I525" s="18">
        <v>0</v>
      </c>
      <c r="J525" s="18">
        <v>3447</v>
      </c>
      <c r="K525" s="18">
        <v>0</v>
      </c>
      <c r="L525" s="18">
        <v>0</v>
      </c>
      <c r="M525" s="20">
        <v>936883.72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2876</v>
      </c>
      <c r="D526" s="16" t="s">
        <v>12877</v>
      </c>
      <c r="E526" s="16" t="s">
        <v>12878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1343</v>
      </c>
      <c r="C527" s="17" t="s">
        <v>12879</v>
      </c>
      <c r="D527" s="16" t="s">
        <v>12880</v>
      </c>
      <c r="E527" s="16" t="s">
        <v>12881</v>
      </c>
      <c r="F527" s="18">
        <v>44143.159999999996</v>
      </c>
      <c r="G527" s="18">
        <v>4605.2700000000004</v>
      </c>
      <c r="H527" s="18">
        <v>32279.219999999998</v>
      </c>
      <c r="I527" s="18">
        <v>0</v>
      </c>
      <c r="J527" s="18">
        <v>0</v>
      </c>
      <c r="K527" s="18">
        <v>0</v>
      </c>
      <c r="L527" s="18">
        <v>0</v>
      </c>
      <c r="M527" s="20">
        <v>16469.21</v>
      </c>
      <c r="N527" s="20"/>
      <c r="O527" s="19"/>
    </row>
    <row r="528" spans="1:15" s="16" customFormat="1" x14ac:dyDescent="0.25">
      <c r="A528" s="16" t="s">
        <v>50</v>
      </c>
      <c r="B528" s="16" t="s">
        <v>11343</v>
      </c>
      <c r="C528" s="17" t="s">
        <v>12882</v>
      </c>
      <c r="D528" s="16" t="s">
        <v>12883</v>
      </c>
      <c r="E528" s="16" t="s">
        <v>12884</v>
      </c>
      <c r="F528" s="18">
        <v>860615.17</v>
      </c>
      <c r="G528" s="18">
        <v>27081.56</v>
      </c>
      <c r="H528" s="18">
        <v>25342.63</v>
      </c>
      <c r="I528" s="18">
        <v>0</v>
      </c>
      <c r="J528" s="18">
        <v>1130</v>
      </c>
      <c r="K528" s="18">
        <v>0</v>
      </c>
      <c r="L528" s="18">
        <v>0</v>
      </c>
      <c r="M528" s="20">
        <v>861224.10000000009</v>
      </c>
      <c r="N528" s="20"/>
      <c r="O528" s="19"/>
    </row>
    <row r="529" spans="1:15" s="16" customFormat="1" x14ac:dyDescent="0.25">
      <c r="A529" s="16" t="s">
        <v>50</v>
      </c>
      <c r="B529" s="16" t="s">
        <v>11343</v>
      </c>
      <c r="C529" s="17" t="s">
        <v>12885</v>
      </c>
      <c r="D529" s="16" t="s">
        <v>12886</v>
      </c>
      <c r="E529" s="16" t="s">
        <v>12887</v>
      </c>
      <c r="F529" s="18">
        <v>4306.7699999999995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4306.7699999999995</v>
      </c>
      <c r="N529" s="20"/>
      <c r="O529" s="19"/>
    </row>
    <row r="530" spans="1:15" s="16" customFormat="1" x14ac:dyDescent="0.25">
      <c r="A530" s="16" t="s">
        <v>50</v>
      </c>
      <c r="B530" s="16" t="s">
        <v>11343</v>
      </c>
      <c r="C530" s="17" t="s">
        <v>12888</v>
      </c>
      <c r="D530" s="16" t="s">
        <v>12889</v>
      </c>
      <c r="E530" s="16" t="s">
        <v>12890</v>
      </c>
      <c r="F530" s="18">
        <v>379410.22</v>
      </c>
      <c r="G530" s="18">
        <v>42865</v>
      </c>
      <c r="H530" s="18">
        <v>42796.36</v>
      </c>
      <c r="I530" s="18">
        <v>0</v>
      </c>
      <c r="J530" s="18">
        <v>23763.460000000003</v>
      </c>
      <c r="K530" s="18">
        <v>397.00000000000006</v>
      </c>
      <c r="L530" s="18">
        <v>1363.34</v>
      </c>
      <c r="M530" s="20">
        <v>354749.06</v>
      </c>
      <c r="N530" s="20"/>
      <c r="O530" s="19"/>
    </row>
    <row r="531" spans="1:15" s="16" customFormat="1" hidden="1" x14ac:dyDescent="0.25">
      <c r="A531" s="16" t="s">
        <v>50</v>
      </c>
      <c r="B531" s="16" t="s">
        <v>8</v>
      </c>
      <c r="C531" s="17" t="s">
        <v>12891</v>
      </c>
      <c r="D531" s="16" t="s">
        <v>12892</v>
      </c>
      <c r="E531" s="16" t="s">
        <v>12893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2894</v>
      </c>
      <c r="D532" s="16" t="s">
        <v>12895</v>
      </c>
      <c r="E532" s="16" t="s">
        <v>12896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50</v>
      </c>
      <c r="B533" s="16" t="s">
        <v>11343</v>
      </c>
      <c r="C533" s="17" t="s">
        <v>12897</v>
      </c>
      <c r="D533" s="16" t="s">
        <v>12898</v>
      </c>
      <c r="E533" s="16" t="s">
        <v>12899</v>
      </c>
      <c r="F533" s="18">
        <v>15196.859999999999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15196.859999999999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2900</v>
      </c>
      <c r="D534" s="16" t="s">
        <v>12901</v>
      </c>
      <c r="E534" s="16" t="s">
        <v>12902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0</v>
      </c>
      <c r="B535" s="16" t="s">
        <v>8</v>
      </c>
      <c r="C535" s="17" t="s">
        <v>12903</v>
      </c>
      <c r="D535" s="16" t="s">
        <v>12904</v>
      </c>
      <c r="E535" s="16" t="s">
        <v>12905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0</v>
      </c>
      <c r="B536" s="16" t="s">
        <v>11343</v>
      </c>
      <c r="C536" s="17" t="s">
        <v>12906</v>
      </c>
      <c r="D536" s="16" t="s">
        <v>13759</v>
      </c>
      <c r="E536" s="16" t="s">
        <v>12907</v>
      </c>
      <c r="F536" s="18">
        <v>4321815.49</v>
      </c>
      <c r="G536" s="18">
        <v>1255.3400000000001</v>
      </c>
      <c r="H536" s="18">
        <v>89130.28</v>
      </c>
      <c r="I536" s="18">
        <v>17344.150000000001</v>
      </c>
      <c r="J536" s="18">
        <v>2152.06</v>
      </c>
      <c r="K536" s="18">
        <v>0</v>
      </c>
      <c r="L536" s="18">
        <v>0</v>
      </c>
      <c r="M536" s="20">
        <v>4249132.6399999997</v>
      </c>
      <c r="N536" s="20"/>
      <c r="O536" s="19"/>
    </row>
    <row r="537" spans="1:15" s="16" customFormat="1" x14ac:dyDescent="0.25">
      <c r="A537" s="16" t="s">
        <v>50</v>
      </c>
      <c r="B537" s="16" t="s">
        <v>11343</v>
      </c>
      <c r="C537" s="17" t="s">
        <v>12908</v>
      </c>
      <c r="D537" s="16" t="s">
        <v>12909</v>
      </c>
      <c r="E537" s="16" t="s">
        <v>12910</v>
      </c>
      <c r="F537" s="18">
        <v>7717977.1599999992</v>
      </c>
      <c r="G537" s="18">
        <v>25041.949999999997</v>
      </c>
      <c r="H537" s="18">
        <v>20991.5</v>
      </c>
      <c r="I537" s="18">
        <v>0</v>
      </c>
      <c r="J537" s="18">
        <v>0</v>
      </c>
      <c r="K537" s="18">
        <v>0</v>
      </c>
      <c r="L537" s="18">
        <v>0</v>
      </c>
      <c r="M537" s="20">
        <v>7722027.6099999994</v>
      </c>
      <c r="N537" s="20"/>
      <c r="O537" s="19"/>
    </row>
    <row r="538" spans="1:15" s="16" customFormat="1" x14ac:dyDescent="0.25">
      <c r="A538" s="16" t="s">
        <v>50</v>
      </c>
      <c r="B538" s="16" t="s">
        <v>11343</v>
      </c>
      <c r="C538" s="17" t="s">
        <v>12911</v>
      </c>
      <c r="D538" s="16" t="s">
        <v>12912</v>
      </c>
      <c r="E538" s="16" t="s">
        <v>12913</v>
      </c>
      <c r="F538" s="18">
        <v>8403742.1899999995</v>
      </c>
      <c r="G538" s="18">
        <v>378627.89999999997</v>
      </c>
      <c r="H538" s="18">
        <v>19640.54</v>
      </c>
      <c r="I538" s="18">
        <v>0</v>
      </c>
      <c r="J538" s="18">
        <v>0</v>
      </c>
      <c r="K538" s="18">
        <v>0</v>
      </c>
      <c r="L538" s="18">
        <v>0</v>
      </c>
      <c r="M538" s="20">
        <v>8762729.5500000007</v>
      </c>
      <c r="N538" s="20"/>
      <c r="O538" s="19"/>
    </row>
    <row r="539" spans="1:15" s="16" customFormat="1" x14ac:dyDescent="0.25">
      <c r="A539" s="16" t="s">
        <v>50</v>
      </c>
      <c r="B539" s="16" t="s">
        <v>11343</v>
      </c>
      <c r="C539" s="17" t="s">
        <v>12914</v>
      </c>
      <c r="D539" s="16" t="s">
        <v>12915</v>
      </c>
      <c r="E539" s="16" t="s">
        <v>12916</v>
      </c>
      <c r="F539" s="18">
        <v>10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100</v>
      </c>
      <c r="N539" s="20"/>
      <c r="O539" s="19"/>
    </row>
    <row r="540" spans="1:15" s="16" customFormat="1" x14ac:dyDescent="0.25">
      <c r="A540" s="16" t="s">
        <v>50</v>
      </c>
      <c r="B540" s="16" t="s">
        <v>11343</v>
      </c>
      <c r="C540" s="17" t="s">
        <v>12917</v>
      </c>
      <c r="D540" s="16" t="s">
        <v>12918</v>
      </c>
      <c r="E540" s="16" t="s">
        <v>12919</v>
      </c>
      <c r="F540" s="18">
        <v>428098.67</v>
      </c>
      <c r="G540" s="18">
        <v>520811.87000000005</v>
      </c>
      <c r="H540" s="18">
        <v>485694.27</v>
      </c>
      <c r="I540" s="18">
        <v>0</v>
      </c>
      <c r="J540" s="18">
        <v>12778.26</v>
      </c>
      <c r="K540" s="18">
        <v>0</v>
      </c>
      <c r="L540" s="18">
        <v>0</v>
      </c>
      <c r="M540" s="20">
        <v>450438.01</v>
      </c>
      <c r="N540" s="20"/>
      <c r="O540" s="19"/>
    </row>
    <row r="541" spans="1:15" s="16" customFormat="1" x14ac:dyDescent="0.25">
      <c r="A541" s="16" t="s">
        <v>50</v>
      </c>
      <c r="B541" s="16" t="s">
        <v>11343</v>
      </c>
      <c r="C541" s="17" t="s">
        <v>12920</v>
      </c>
      <c r="D541" s="16" t="s">
        <v>12921</v>
      </c>
      <c r="E541" s="16" t="s">
        <v>12922</v>
      </c>
      <c r="F541" s="18">
        <v>252888.42</v>
      </c>
      <c r="G541" s="18">
        <v>19771.27</v>
      </c>
      <c r="H541" s="18">
        <v>11505.109999999999</v>
      </c>
      <c r="I541" s="18">
        <v>0</v>
      </c>
      <c r="J541" s="18">
        <v>939.2</v>
      </c>
      <c r="K541" s="18">
        <v>0</v>
      </c>
      <c r="L541" s="18">
        <v>2884.57</v>
      </c>
      <c r="M541" s="20">
        <v>257330.81</v>
      </c>
      <c r="N541" s="20"/>
      <c r="O541" s="19"/>
    </row>
    <row r="542" spans="1:15" s="16" customFormat="1" x14ac:dyDescent="0.25">
      <c r="A542" s="16" t="s">
        <v>50</v>
      </c>
      <c r="B542" s="16" t="s">
        <v>11343</v>
      </c>
      <c r="C542" s="17" t="s">
        <v>12923</v>
      </c>
      <c r="D542" s="16" t="s">
        <v>12924</v>
      </c>
      <c r="E542" s="16" t="s">
        <v>12925</v>
      </c>
      <c r="F542" s="18">
        <v>30824.63</v>
      </c>
      <c r="G542" s="18">
        <v>656.91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31481.539999999997</v>
      </c>
      <c r="N542" s="20"/>
      <c r="O542" s="19"/>
    </row>
    <row r="543" spans="1:15" s="16" customFormat="1" x14ac:dyDescent="0.25">
      <c r="A543" s="16" t="s">
        <v>50</v>
      </c>
      <c r="B543" s="16" t="s">
        <v>11343</v>
      </c>
      <c r="C543" s="17" t="s">
        <v>12926</v>
      </c>
      <c r="D543" s="16" t="s">
        <v>12927</v>
      </c>
      <c r="E543" s="16" t="s">
        <v>12928</v>
      </c>
      <c r="F543" s="18">
        <v>174887.05</v>
      </c>
      <c r="G543" s="18">
        <v>0</v>
      </c>
      <c r="H543" s="18">
        <v>1870.1699999999998</v>
      </c>
      <c r="I543" s="18">
        <v>0</v>
      </c>
      <c r="J543" s="18">
        <v>1119.4000000000001</v>
      </c>
      <c r="K543" s="18">
        <v>0</v>
      </c>
      <c r="L543" s="18">
        <v>9.98</v>
      </c>
      <c r="M543" s="20">
        <v>171887.5</v>
      </c>
      <c r="N543" s="20"/>
      <c r="O543" s="19"/>
    </row>
    <row r="544" spans="1:15" s="16" customFormat="1" hidden="1" x14ac:dyDescent="0.25">
      <c r="A544" s="16" t="s">
        <v>50</v>
      </c>
      <c r="B544" s="16" t="s">
        <v>8</v>
      </c>
      <c r="C544" s="17" t="s">
        <v>12929</v>
      </c>
      <c r="D544" s="16" t="s">
        <v>12930</v>
      </c>
      <c r="E544" s="16" t="s">
        <v>12931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2932</v>
      </c>
      <c r="D545" s="16" t="s">
        <v>12933</v>
      </c>
      <c r="E545" s="16" t="s">
        <v>12934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0</v>
      </c>
      <c r="B546" s="16" t="s">
        <v>11343</v>
      </c>
      <c r="C546" s="17" t="s">
        <v>12935</v>
      </c>
      <c r="D546" s="16" t="s">
        <v>12936</v>
      </c>
      <c r="E546" s="16" t="s">
        <v>12937</v>
      </c>
      <c r="F546" s="18">
        <v>923852.12</v>
      </c>
      <c r="G546" s="18">
        <v>0</v>
      </c>
      <c r="H546" s="18">
        <v>400000.00000000006</v>
      </c>
      <c r="I546" s="18">
        <v>0</v>
      </c>
      <c r="J546" s="18">
        <v>0</v>
      </c>
      <c r="K546" s="18">
        <v>0</v>
      </c>
      <c r="L546" s="18">
        <v>0</v>
      </c>
      <c r="M546" s="20">
        <v>523852.12000000005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2938</v>
      </c>
      <c r="D547" s="16" t="s">
        <v>12939</v>
      </c>
      <c r="E547" s="16" t="s">
        <v>12940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1343</v>
      </c>
      <c r="C548" s="17" t="s">
        <v>12941</v>
      </c>
      <c r="D548" s="16" t="s">
        <v>12942</v>
      </c>
      <c r="E548" s="16" t="s">
        <v>12943</v>
      </c>
      <c r="F548" s="18">
        <v>9439.4700000000012</v>
      </c>
      <c r="G548" s="18">
        <v>0</v>
      </c>
      <c r="H548" s="18">
        <v>41181670.609999999</v>
      </c>
      <c r="I548" s="18">
        <v>41183216.660000004</v>
      </c>
      <c r="J548" s="18">
        <v>0</v>
      </c>
      <c r="K548" s="18">
        <v>0</v>
      </c>
      <c r="L548" s="18">
        <v>0</v>
      </c>
      <c r="M548" s="20">
        <v>10985.52</v>
      </c>
      <c r="N548" s="20"/>
      <c r="O548" s="19"/>
    </row>
    <row r="549" spans="1:15" s="16" customFormat="1" x14ac:dyDescent="0.25">
      <c r="A549" s="16" t="s">
        <v>50</v>
      </c>
      <c r="B549" s="16" t="s">
        <v>11343</v>
      </c>
      <c r="C549" s="17" t="s">
        <v>12944</v>
      </c>
      <c r="D549" s="16" t="s">
        <v>12945</v>
      </c>
      <c r="E549" s="16" t="s">
        <v>12946</v>
      </c>
      <c r="F549" s="18">
        <v>12086.79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27.46</v>
      </c>
      <c r="M549" s="20">
        <v>12059.33</v>
      </c>
      <c r="N549" s="20"/>
      <c r="O549" s="19"/>
    </row>
    <row r="550" spans="1:15" s="16" customFormat="1" hidden="1" x14ac:dyDescent="0.25">
      <c r="A550" s="16" t="s">
        <v>50</v>
      </c>
      <c r="B550" s="16" t="s">
        <v>8</v>
      </c>
      <c r="C550" s="17" t="s">
        <v>12947</v>
      </c>
      <c r="D550" s="16" t="s">
        <v>12948</v>
      </c>
      <c r="E550" s="16" t="s">
        <v>12949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2950</v>
      </c>
      <c r="D551" s="16" t="s">
        <v>12951</v>
      </c>
      <c r="E551" s="16" t="s">
        <v>12952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2953</v>
      </c>
      <c r="D552" s="16" t="s">
        <v>12954</v>
      </c>
      <c r="E552" s="16" t="s">
        <v>12955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2956</v>
      </c>
      <c r="D553" s="16" t="s">
        <v>12957</v>
      </c>
      <c r="E553" s="16" t="s">
        <v>12958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0</v>
      </c>
      <c r="B554" s="16" t="s">
        <v>8</v>
      </c>
      <c r="C554" s="17" t="s">
        <v>12959</v>
      </c>
      <c r="D554" s="16" t="s">
        <v>12960</v>
      </c>
      <c r="E554" s="16" t="s">
        <v>12961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50</v>
      </c>
      <c r="B555" s="16" t="s">
        <v>11343</v>
      </c>
      <c r="C555" s="17" t="s">
        <v>12962</v>
      </c>
      <c r="D555" s="16" t="s">
        <v>12963</v>
      </c>
      <c r="E555" s="16" t="s">
        <v>12964</v>
      </c>
      <c r="F555" s="18">
        <v>773478.41</v>
      </c>
      <c r="G555" s="18">
        <v>57368.71</v>
      </c>
      <c r="H555" s="18">
        <v>20091.03</v>
      </c>
      <c r="I555" s="18">
        <v>0</v>
      </c>
      <c r="J555" s="18">
        <v>3097.8299999999995</v>
      </c>
      <c r="K555" s="18">
        <v>0</v>
      </c>
      <c r="L555" s="18">
        <v>111.76</v>
      </c>
      <c r="M555" s="20">
        <v>807546.5</v>
      </c>
      <c r="N555" s="20"/>
      <c r="O555" s="19"/>
    </row>
    <row r="556" spans="1:15" s="16" customFormat="1" x14ac:dyDescent="0.25">
      <c r="A556" s="16" t="s">
        <v>50</v>
      </c>
      <c r="B556" s="16" t="s">
        <v>11343</v>
      </c>
      <c r="C556" s="17" t="s">
        <v>12965</v>
      </c>
      <c r="D556" s="16" t="s">
        <v>12966</v>
      </c>
      <c r="E556" s="16" t="s">
        <v>12967</v>
      </c>
      <c r="F556" s="18">
        <v>105.02000000000001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105.02000000000001</v>
      </c>
      <c r="N556" s="20"/>
      <c r="O556" s="19"/>
    </row>
    <row r="557" spans="1:15" s="16" customFormat="1" x14ac:dyDescent="0.25">
      <c r="A557" s="16" t="s">
        <v>50</v>
      </c>
      <c r="B557" s="16" t="s">
        <v>11343</v>
      </c>
      <c r="C557" s="17" t="s">
        <v>12968</v>
      </c>
      <c r="D557" s="16" t="s">
        <v>12969</v>
      </c>
      <c r="E557" s="16" t="s">
        <v>12970</v>
      </c>
      <c r="F557" s="18">
        <v>4252.53</v>
      </c>
      <c r="G557" s="18">
        <v>206.50000000000003</v>
      </c>
      <c r="H557" s="18">
        <v>0</v>
      </c>
      <c r="I557" s="18">
        <v>0</v>
      </c>
      <c r="J557" s="18">
        <v>119.44</v>
      </c>
      <c r="K557" s="18">
        <v>0</v>
      </c>
      <c r="L557" s="18">
        <v>0</v>
      </c>
      <c r="M557" s="20">
        <v>4339.59</v>
      </c>
      <c r="N557" s="20"/>
      <c r="O557" s="19"/>
    </row>
    <row r="558" spans="1:15" s="16" customFormat="1" x14ac:dyDescent="0.25">
      <c r="A558" s="16" t="s">
        <v>50</v>
      </c>
      <c r="B558" s="16" t="s">
        <v>11343</v>
      </c>
      <c r="C558" s="17" t="s">
        <v>12971</v>
      </c>
      <c r="D558" s="16" t="s">
        <v>12972</v>
      </c>
      <c r="E558" s="16" t="s">
        <v>12973</v>
      </c>
      <c r="F558" s="18">
        <v>10193.950000000001</v>
      </c>
      <c r="G558" s="18">
        <v>124.99999999999999</v>
      </c>
      <c r="H558" s="18">
        <v>0</v>
      </c>
      <c r="I558" s="18">
        <v>0</v>
      </c>
      <c r="J558" s="18">
        <v>30</v>
      </c>
      <c r="K558" s="18">
        <v>0</v>
      </c>
      <c r="L558" s="18">
        <v>0</v>
      </c>
      <c r="M558" s="20">
        <v>10288.949999999999</v>
      </c>
      <c r="N558" s="20"/>
      <c r="O558" s="19"/>
    </row>
    <row r="559" spans="1:15" s="16" customFormat="1" hidden="1" x14ac:dyDescent="0.25">
      <c r="A559" s="16" t="s">
        <v>50</v>
      </c>
      <c r="B559" s="16" t="s">
        <v>8</v>
      </c>
      <c r="C559" s="17" t="s">
        <v>12974</v>
      </c>
      <c r="D559" s="16" t="s">
        <v>12975</v>
      </c>
      <c r="E559" s="16" t="s">
        <v>12976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2977</v>
      </c>
      <c r="D560" s="16" t="s">
        <v>12978</v>
      </c>
      <c r="E560" s="16" t="s">
        <v>12979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0</v>
      </c>
      <c r="B561" s="16" t="s">
        <v>11343</v>
      </c>
      <c r="C561" s="17" t="s">
        <v>12980</v>
      </c>
      <c r="D561" s="16" t="s">
        <v>12981</v>
      </c>
      <c r="E561" s="16" t="s">
        <v>12982</v>
      </c>
      <c r="F561" s="18">
        <v>1075365.51</v>
      </c>
      <c r="G561" s="18">
        <v>3712.18</v>
      </c>
      <c r="H561" s="18">
        <v>0</v>
      </c>
      <c r="I561" s="18">
        <v>0</v>
      </c>
      <c r="J561" s="18">
        <v>3731.0000000000005</v>
      </c>
      <c r="K561" s="18">
        <v>0</v>
      </c>
      <c r="L561" s="18">
        <v>0</v>
      </c>
      <c r="M561" s="20">
        <v>1075346.69</v>
      </c>
      <c r="N561" s="20"/>
      <c r="O561" s="19"/>
    </row>
    <row r="562" spans="1:15" s="16" customFormat="1" x14ac:dyDescent="0.25">
      <c r="A562" s="16" t="s">
        <v>50</v>
      </c>
      <c r="B562" s="16" t="s">
        <v>11343</v>
      </c>
      <c r="C562" s="17" t="s">
        <v>12983</v>
      </c>
      <c r="D562" s="16" t="s">
        <v>12984</v>
      </c>
      <c r="E562" s="16" t="s">
        <v>12985</v>
      </c>
      <c r="F562" s="18">
        <v>349814.84</v>
      </c>
      <c r="G562" s="18">
        <v>8958</v>
      </c>
      <c r="H562" s="18">
        <v>28600.12</v>
      </c>
      <c r="I562" s="18">
        <v>0</v>
      </c>
      <c r="J562" s="18">
        <v>1660.79</v>
      </c>
      <c r="K562" s="18">
        <v>0</v>
      </c>
      <c r="L562" s="18">
        <v>10.08</v>
      </c>
      <c r="M562" s="20">
        <v>328501.84999999998</v>
      </c>
      <c r="N562" s="20"/>
      <c r="O562" s="19"/>
    </row>
    <row r="563" spans="1:15" s="16" customFormat="1" x14ac:dyDescent="0.25">
      <c r="A563" s="16" t="s">
        <v>50</v>
      </c>
      <c r="B563" s="16" t="s">
        <v>11343</v>
      </c>
      <c r="C563" s="17" t="s">
        <v>12986</v>
      </c>
      <c r="D563" s="16" t="s">
        <v>12987</v>
      </c>
      <c r="E563" s="16" t="s">
        <v>12988</v>
      </c>
      <c r="F563" s="18">
        <v>526299.22</v>
      </c>
      <c r="G563" s="18">
        <v>141.58000000000001</v>
      </c>
      <c r="H563" s="18">
        <v>134626.79999999999</v>
      </c>
      <c r="I563" s="18">
        <v>0</v>
      </c>
      <c r="J563" s="18">
        <v>39</v>
      </c>
      <c r="K563" s="18">
        <v>272740.11</v>
      </c>
      <c r="L563" s="18">
        <v>0</v>
      </c>
      <c r="M563" s="20">
        <v>664515.11</v>
      </c>
      <c r="N563" s="20"/>
      <c r="O563" s="19"/>
    </row>
    <row r="564" spans="1:15" s="16" customFormat="1" x14ac:dyDescent="0.25">
      <c r="A564" s="16" t="s">
        <v>50</v>
      </c>
      <c r="B564" s="16" t="s">
        <v>11343</v>
      </c>
      <c r="C564" s="17" t="s">
        <v>12989</v>
      </c>
      <c r="D564" s="16" t="s">
        <v>12990</v>
      </c>
      <c r="E564" s="16" t="s">
        <v>12991</v>
      </c>
      <c r="F564" s="18">
        <v>3643758.94</v>
      </c>
      <c r="G564" s="18">
        <v>1028.82</v>
      </c>
      <c r="H564" s="18">
        <v>40060.420000000006</v>
      </c>
      <c r="I564" s="18">
        <v>0</v>
      </c>
      <c r="J564" s="18">
        <v>8266.880000000001</v>
      </c>
      <c r="K564" s="18">
        <v>0</v>
      </c>
      <c r="L564" s="18">
        <v>1104.8699999999999</v>
      </c>
      <c r="M564" s="20">
        <v>3595355.5900000003</v>
      </c>
      <c r="N564" s="20"/>
      <c r="O564" s="19"/>
    </row>
    <row r="565" spans="1:15" s="16" customFormat="1" x14ac:dyDescent="0.25">
      <c r="A565" s="16" t="s">
        <v>50</v>
      </c>
      <c r="B565" s="16" t="s">
        <v>11343</v>
      </c>
      <c r="C565" s="17" t="s">
        <v>12992</v>
      </c>
      <c r="D565" s="16" t="s">
        <v>12993</v>
      </c>
      <c r="E565" s="16" t="s">
        <v>12994</v>
      </c>
      <c r="F565" s="18">
        <v>6725353.4299999997</v>
      </c>
      <c r="G565" s="18">
        <v>56553.45</v>
      </c>
      <c r="H565" s="18">
        <v>988650.95</v>
      </c>
      <c r="I565" s="18">
        <v>0</v>
      </c>
      <c r="J565" s="18">
        <v>29659.7</v>
      </c>
      <c r="K565" s="18">
        <v>0</v>
      </c>
      <c r="L565" s="18">
        <v>58.31</v>
      </c>
      <c r="M565" s="20">
        <v>5763537.9199999999</v>
      </c>
      <c r="N565" s="20"/>
      <c r="O565" s="19"/>
    </row>
    <row r="566" spans="1:15" s="16" customFormat="1" x14ac:dyDescent="0.25">
      <c r="A566" s="16" t="s">
        <v>50</v>
      </c>
      <c r="B566" s="16" t="s">
        <v>11343</v>
      </c>
      <c r="C566" s="17" t="s">
        <v>12995</v>
      </c>
      <c r="D566" s="16" t="s">
        <v>12996</v>
      </c>
      <c r="E566" s="16" t="s">
        <v>12997</v>
      </c>
      <c r="F566" s="18">
        <v>12688266.299999999</v>
      </c>
      <c r="G566" s="18">
        <v>0</v>
      </c>
      <c r="H566" s="18">
        <v>29162952.869999997</v>
      </c>
      <c r="I566" s="18">
        <v>27896118.999999996</v>
      </c>
      <c r="J566" s="18">
        <v>0</v>
      </c>
      <c r="K566" s="18">
        <v>0</v>
      </c>
      <c r="L566" s="18">
        <v>24960.640000000003</v>
      </c>
      <c r="M566" s="20">
        <v>11396471.790000001</v>
      </c>
      <c r="N566" s="20"/>
      <c r="O566" s="19"/>
    </row>
    <row r="567" spans="1:15" s="16" customFormat="1" x14ac:dyDescent="0.25">
      <c r="A567" s="16" t="s">
        <v>50</v>
      </c>
      <c r="B567" s="16" t="s">
        <v>11343</v>
      </c>
      <c r="C567" s="17" t="s">
        <v>12998</v>
      </c>
      <c r="D567" s="16" t="s">
        <v>12999</v>
      </c>
      <c r="E567" s="16" t="s">
        <v>13000</v>
      </c>
      <c r="F567" s="18">
        <v>4089701.5799999996</v>
      </c>
      <c r="G567" s="18">
        <v>41213</v>
      </c>
      <c r="H567" s="18">
        <v>5132.0499999999993</v>
      </c>
      <c r="I567" s="18">
        <v>0</v>
      </c>
      <c r="J567" s="18">
        <v>164692.18</v>
      </c>
      <c r="K567" s="18">
        <v>0</v>
      </c>
      <c r="L567" s="18">
        <v>12169.43</v>
      </c>
      <c r="M567" s="20">
        <v>3948920.92</v>
      </c>
      <c r="N567" s="20"/>
      <c r="O567" s="19"/>
    </row>
    <row r="568" spans="1:15" s="16" customFormat="1" hidden="1" x14ac:dyDescent="0.25">
      <c r="A568" s="16" t="s">
        <v>50</v>
      </c>
      <c r="B568" s="16" t="s">
        <v>8</v>
      </c>
      <c r="C568" s="17" t="s">
        <v>13001</v>
      </c>
      <c r="D568" s="16" t="s">
        <v>13002</v>
      </c>
      <c r="E568" s="16" t="s">
        <v>13003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0</v>
      </c>
      <c r="B569" s="16" t="s">
        <v>11343</v>
      </c>
      <c r="C569" s="17" t="s">
        <v>13004</v>
      </c>
      <c r="D569" s="16" t="s">
        <v>13005</v>
      </c>
      <c r="E569" s="16" t="s">
        <v>13006</v>
      </c>
      <c r="F569" s="18">
        <v>889578</v>
      </c>
      <c r="G569" s="18">
        <v>180794.84</v>
      </c>
      <c r="H569" s="18">
        <v>48041.53</v>
      </c>
      <c r="I569" s="18">
        <v>0</v>
      </c>
      <c r="J569" s="18">
        <v>18042.940000000002</v>
      </c>
      <c r="K569" s="18">
        <v>0</v>
      </c>
      <c r="L569" s="18">
        <v>4307.74</v>
      </c>
      <c r="M569" s="20">
        <v>999980.62999999989</v>
      </c>
      <c r="N569" s="20"/>
      <c r="O569" s="19"/>
    </row>
    <row r="570" spans="1:15" s="16" customFormat="1" x14ac:dyDescent="0.25">
      <c r="A570" s="16" t="s">
        <v>50</v>
      </c>
      <c r="B570" s="16" t="s">
        <v>11343</v>
      </c>
      <c r="C570" s="17" t="s">
        <v>13007</v>
      </c>
      <c r="D570" s="16" t="s">
        <v>13008</v>
      </c>
      <c r="E570" s="16" t="s">
        <v>13009</v>
      </c>
      <c r="F570" s="18">
        <v>9213507.1600000001</v>
      </c>
      <c r="G570" s="18">
        <v>295155.06</v>
      </c>
      <c r="H570" s="18">
        <v>0</v>
      </c>
      <c r="I570" s="18">
        <v>0</v>
      </c>
      <c r="J570" s="18">
        <v>233</v>
      </c>
      <c r="K570" s="18">
        <v>0</v>
      </c>
      <c r="L570" s="18">
        <v>0</v>
      </c>
      <c r="M570" s="20">
        <v>9508429.2199999988</v>
      </c>
      <c r="N570" s="20"/>
      <c r="O570" s="19"/>
    </row>
    <row r="571" spans="1:15" s="16" customFormat="1" hidden="1" x14ac:dyDescent="0.25">
      <c r="A571" s="16" t="s">
        <v>50</v>
      </c>
      <c r="B571" s="16" t="s">
        <v>8</v>
      </c>
      <c r="C571" s="17" t="s">
        <v>13010</v>
      </c>
      <c r="D571" s="16" t="s">
        <v>13011</v>
      </c>
      <c r="E571" s="16" t="s">
        <v>13012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0</v>
      </c>
      <c r="B572" s="16" t="s">
        <v>11343</v>
      </c>
      <c r="C572" s="17" t="s">
        <v>13013</v>
      </c>
      <c r="D572" s="16" t="s">
        <v>13014</v>
      </c>
      <c r="E572" s="16" t="s">
        <v>13015</v>
      </c>
      <c r="F572" s="18">
        <v>11849655.109999999</v>
      </c>
      <c r="G572" s="18">
        <v>32359.48</v>
      </c>
      <c r="H572" s="18">
        <v>4583334</v>
      </c>
      <c r="I572" s="18">
        <v>24975968</v>
      </c>
      <c r="J572" s="18">
        <v>273</v>
      </c>
      <c r="K572" s="18">
        <v>0</v>
      </c>
      <c r="L572" s="18">
        <v>0</v>
      </c>
      <c r="M572" s="20">
        <v>32274375.59</v>
      </c>
      <c r="N572" s="20"/>
      <c r="O572" s="19"/>
    </row>
    <row r="573" spans="1:15" s="16" customFormat="1" hidden="1" x14ac:dyDescent="0.25">
      <c r="A573" s="16" t="s">
        <v>50</v>
      </c>
      <c r="B573" s="16" t="s">
        <v>8</v>
      </c>
      <c r="C573" s="17" t="s">
        <v>13016</v>
      </c>
      <c r="D573" s="16" t="s">
        <v>13017</v>
      </c>
      <c r="E573" s="16" t="s">
        <v>13018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0</v>
      </c>
      <c r="B574" s="16" t="s">
        <v>11343</v>
      </c>
      <c r="C574" s="17" t="s">
        <v>13019</v>
      </c>
      <c r="D574" s="16" t="s">
        <v>13020</v>
      </c>
      <c r="E574" s="16" t="s">
        <v>13021</v>
      </c>
      <c r="F574" s="18">
        <v>1429.02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1429.02</v>
      </c>
      <c r="N574" s="20"/>
      <c r="O574" s="19"/>
    </row>
    <row r="575" spans="1:15" s="16" customFormat="1" x14ac:dyDescent="0.25">
      <c r="A575" s="16" t="s">
        <v>50</v>
      </c>
      <c r="B575" s="16" t="s">
        <v>11343</v>
      </c>
      <c r="C575" s="17" t="s">
        <v>13022</v>
      </c>
      <c r="D575" s="16" t="s">
        <v>13023</v>
      </c>
      <c r="E575" s="16" t="s">
        <v>13024</v>
      </c>
      <c r="F575" s="18">
        <v>623738.30000000005</v>
      </c>
      <c r="G575" s="18">
        <v>714.77</v>
      </c>
      <c r="H575" s="18">
        <v>1469.54</v>
      </c>
      <c r="I575" s="18">
        <v>0</v>
      </c>
      <c r="J575" s="18">
        <v>0</v>
      </c>
      <c r="K575" s="18">
        <v>0</v>
      </c>
      <c r="L575" s="18">
        <v>0</v>
      </c>
      <c r="M575" s="20">
        <v>622983.53</v>
      </c>
      <c r="N575" s="20"/>
      <c r="O575" s="19"/>
    </row>
    <row r="576" spans="1:15" s="16" customFormat="1" x14ac:dyDescent="0.25">
      <c r="A576" s="16" t="s">
        <v>50</v>
      </c>
      <c r="B576" s="16" t="s">
        <v>11343</v>
      </c>
      <c r="C576" s="17" t="s">
        <v>13025</v>
      </c>
      <c r="D576" s="16" t="s">
        <v>13026</v>
      </c>
      <c r="E576" s="16" t="s">
        <v>13027</v>
      </c>
      <c r="F576" s="18">
        <v>30255.46</v>
      </c>
      <c r="G576" s="18">
        <v>7.18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30262.639999999999</v>
      </c>
      <c r="N576" s="20"/>
      <c r="O576" s="19"/>
    </row>
    <row r="577" spans="1:15" s="16" customFormat="1" x14ac:dyDescent="0.25">
      <c r="A577" s="16" t="s">
        <v>50</v>
      </c>
      <c r="B577" s="16" t="s">
        <v>11343</v>
      </c>
      <c r="C577" s="17" t="s">
        <v>13028</v>
      </c>
      <c r="D577" s="16" t="s">
        <v>13029</v>
      </c>
      <c r="E577" s="16" t="s">
        <v>13030</v>
      </c>
      <c r="F577" s="18">
        <v>217980.71000000002</v>
      </c>
      <c r="G577" s="18">
        <v>17273.530000000002</v>
      </c>
      <c r="H577" s="18">
        <v>10150.92</v>
      </c>
      <c r="I577" s="18">
        <v>0</v>
      </c>
      <c r="J577" s="18">
        <v>9841.1099999999988</v>
      </c>
      <c r="K577" s="18">
        <v>0</v>
      </c>
      <c r="L577" s="18">
        <v>128.16</v>
      </c>
      <c r="M577" s="20">
        <v>215134.05</v>
      </c>
      <c r="N577" s="20"/>
      <c r="O577" s="19"/>
    </row>
    <row r="578" spans="1:15" s="16" customFormat="1" x14ac:dyDescent="0.25">
      <c r="A578" s="16" t="s">
        <v>50</v>
      </c>
      <c r="B578" s="16" t="s">
        <v>11343</v>
      </c>
      <c r="C578" s="17" t="s">
        <v>13031</v>
      </c>
      <c r="D578" s="16" t="s">
        <v>13032</v>
      </c>
      <c r="E578" s="16" t="s">
        <v>13033</v>
      </c>
      <c r="F578" s="18">
        <v>42765.86</v>
      </c>
      <c r="G578" s="18">
        <v>2330</v>
      </c>
      <c r="H578" s="18">
        <v>0</v>
      </c>
      <c r="I578" s="18">
        <v>0</v>
      </c>
      <c r="J578" s="18">
        <v>6692.27</v>
      </c>
      <c r="K578" s="18">
        <v>0</v>
      </c>
      <c r="L578" s="18">
        <v>0</v>
      </c>
      <c r="M578" s="20">
        <v>38403.590000000004</v>
      </c>
      <c r="N578" s="20"/>
      <c r="O578" s="19"/>
    </row>
    <row r="579" spans="1:15" s="16" customFormat="1" x14ac:dyDescent="0.25">
      <c r="A579" s="16" t="s">
        <v>50</v>
      </c>
      <c r="B579" s="16" t="s">
        <v>11343</v>
      </c>
      <c r="C579" s="17" t="s">
        <v>13034</v>
      </c>
      <c r="D579" s="16" t="s">
        <v>13035</v>
      </c>
      <c r="E579" s="16" t="s">
        <v>13036</v>
      </c>
      <c r="F579" s="18">
        <v>2.88</v>
      </c>
      <c r="G579" s="18">
        <v>0.03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2.91</v>
      </c>
      <c r="N579" s="20"/>
      <c r="O579" s="19"/>
    </row>
    <row r="580" spans="1:15" s="16" customFormat="1" x14ac:dyDescent="0.25">
      <c r="A580" s="16" t="s">
        <v>50</v>
      </c>
      <c r="B580" s="16" t="s">
        <v>11343</v>
      </c>
      <c r="C580" s="17" t="s">
        <v>13037</v>
      </c>
      <c r="D580" s="16" t="s">
        <v>13038</v>
      </c>
      <c r="E580" s="16" t="s">
        <v>13039</v>
      </c>
      <c r="F580" s="18">
        <v>105260.04000000001</v>
      </c>
      <c r="G580" s="18">
        <v>131605.31</v>
      </c>
      <c r="H580" s="18">
        <v>8040.14</v>
      </c>
      <c r="I580" s="18">
        <v>0</v>
      </c>
      <c r="J580" s="18">
        <v>5264.4400000000005</v>
      </c>
      <c r="K580" s="18">
        <v>0</v>
      </c>
      <c r="L580" s="18">
        <v>50.780000000000008</v>
      </c>
      <c r="M580" s="20">
        <v>223509.99</v>
      </c>
      <c r="N580" s="20"/>
      <c r="O580" s="19"/>
    </row>
    <row r="581" spans="1:15" s="16" customFormat="1" hidden="1" x14ac:dyDescent="0.25">
      <c r="A581" s="16" t="s">
        <v>50</v>
      </c>
      <c r="B581" s="16" t="s">
        <v>8</v>
      </c>
      <c r="C581" s="17" t="s">
        <v>13040</v>
      </c>
      <c r="D581" s="16" t="s">
        <v>13041</v>
      </c>
      <c r="E581" s="16" t="s">
        <v>13042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hidden="1" x14ac:dyDescent="0.25">
      <c r="A582" s="16" t="s">
        <v>50</v>
      </c>
      <c r="B582" s="16" t="s">
        <v>8</v>
      </c>
      <c r="C582" s="17" t="s">
        <v>13043</v>
      </c>
      <c r="D582" s="16" t="s">
        <v>13044</v>
      </c>
      <c r="E582" s="16" t="s">
        <v>13045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0</v>
      </c>
      <c r="B583" s="16" t="s">
        <v>8</v>
      </c>
      <c r="C583" s="17" t="s">
        <v>13046</v>
      </c>
      <c r="D583" s="16" t="s">
        <v>13047</v>
      </c>
      <c r="E583" s="16" t="s">
        <v>13048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50</v>
      </c>
      <c r="B584" s="16" t="s">
        <v>11343</v>
      </c>
      <c r="C584" s="17" t="s">
        <v>13049</v>
      </c>
      <c r="D584" s="16" t="s">
        <v>13050</v>
      </c>
      <c r="E584" s="16" t="s">
        <v>13051</v>
      </c>
      <c r="F584" s="18">
        <v>630328218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630328218</v>
      </c>
      <c r="N584" s="20"/>
      <c r="O584" s="19"/>
    </row>
    <row r="585" spans="1:15" s="16" customFormat="1" x14ac:dyDescent="0.25">
      <c r="A585" s="16" t="s">
        <v>50</v>
      </c>
      <c r="B585" s="16" t="s">
        <v>11343</v>
      </c>
      <c r="C585" s="17" t="s">
        <v>13052</v>
      </c>
      <c r="D585" s="16" t="s">
        <v>13053</v>
      </c>
      <c r="E585" s="16" t="s">
        <v>13054</v>
      </c>
      <c r="F585" s="18">
        <v>23352.170000000002</v>
      </c>
      <c r="G585" s="18">
        <v>5.48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23357.65</v>
      </c>
      <c r="N585" s="20"/>
      <c r="O585" s="19"/>
    </row>
    <row r="586" spans="1:15" s="16" customFormat="1" x14ac:dyDescent="0.25">
      <c r="A586" s="16" t="s">
        <v>50</v>
      </c>
      <c r="B586" s="16" t="s">
        <v>11343</v>
      </c>
      <c r="C586" s="17" t="s">
        <v>13055</v>
      </c>
      <c r="D586" s="16" t="s">
        <v>13056</v>
      </c>
      <c r="E586" s="16" t="s">
        <v>13057</v>
      </c>
      <c r="F586" s="18">
        <v>187911.72</v>
      </c>
      <c r="G586" s="18">
        <v>44.76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187956.48000000001</v>
      </c>
      <c r="N586" s="20"/>
      <c r="O586" s="19"/>
    </row>
    <row r="587" spans="1:15" s="16" customFormat="1" hidden="1" x14ac:dyDescent="0.25">
      <c r="A587" s="16" t="s">
        <v>50</v>
      </c>
      <c r="B587" s="16" t="s">
        <v>8</v>
      </c>
      <c r="C587" s="17" t="s">
        <v>13058</v>
      </c>
      <c r="D587" s="16" t="s">
        <v>13059</v>
      </c>
      <c r="E587" s="16" t="s">
        <v>13060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">
        <v>11343</v>
      </c>
      <c r="C588" s="17" t="s">
        <v>13061</v>
      </c>
      <c r="D588" s="16" t="s">
        <v>13062</v>
      </c>
      <c r="E588" s="16" t="s">
        <v>13063</v>
      </c>
      <c r="F588" s="18">
        <v>21851217.73</v>
      </c>
      <c r="G588" s="18">
        <v>4722.32</v>
      </c>
      <c r="H588" s="18">
        <v>9267.52</v>
      </c>
      <c r="I588" s="18">
        <v>4107297.9999999995</v>
      </c>
      <c r="J588" s="18">
        <v>736.93999999999994</v>
      </c>
      <c r="K588" s="18">
        <v>0</v>
      </c>
      <c r="L588" s="18">
        <v>0</v>
      </c>
      <c r="M588" s="20">
        <v>25953233.59</v>
      </c>
      <c r="N588" s="20"/>
      <c r="O588" s="19"/>
    </row>
    <row r="589" spans="1:15" s="16" customFormat="1" x14ac:dyDescent="0.25">
      <c r="A589" s="16" t="s">
        <v>50</v>
      </c>
      <c r="B589" s="16" t="s">
        <v>11343</v>
      </c>
      <c r="C589" s="17" t="s">
        <v>13064</v>
      </c>
      <c r="D589" s="16" t="s">
        <v>13065</v>
      </c>
      <c r="E589" s="16" t="s">
        <v>13066</v>
      </c>
      <c r="F589" s="18">
        <v>0</v>
      </c>
      <c r="G589" s="18">
        <v>5.8</v>
      </c>
      <c r="H589" s="18">
        <v>0</v>
      </c>
      <c r="I589" s="18">
        <v>300000</v>
      </c>
      <c r="J589" s="18">
        <v>0</v>
      </c>
      <c r="K589" s="18">
        <v>0</v>
      </c>
      <c r="L589" s="18">
        <v>0</v>
      </c>
      <c r="M589" s="20">
        <v>300005.8</v>
      </c>
      <c r="N589" s="20"/>
      <c r="O589" s="19"/>
    </row>
    <row r="590" spans="1:15" s="16" customFormat="1" x14ac:dyDescent="0.25">
      <c r="A590" s="16" t="s">
        <v>50</v>
      </c>
      <c r="B590" s="16" t="s">
        <v>11343</v>
      </c>
      <c r="C590" s="17" t="s">
        <v>13067</v>
      </c>
      <c r="D590" s="16" t="s">
        <v>13068</v>
      </c>
      <c r="E590" s="16" t="s">
        <v>13069</v>
      </c>
      <c r="F590" s="18">
        <v>14725221.93</v>
      </c>
      <c r="G590" s="18">
        <v>3944.0600000000004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14729165.99</v>
      </c>
      <c r="N590" s="20"/>
      <c r="O590" s="19"/>
    </row>
    <row r="591" spans="1:15" s="16" customFormat="1" x14ac:dyDescent="0.25">
      <c r="A591" s="16" t="s">
        <v>50</v>
      </c>
      <c r="B591" s="16" t="s">
        <v>11343</v>
      </c>
      <c r="C591" s="17" t="s">
        <v>13070</v>
      </c>
      <c r="D591" s="16" t="s">
        <v>13071</v>
      </c>
      <c r="E591" s="16" t="s">
        <v>13072</v>
      </c>
      <c r="F591" s="18">
        <v>68969.16</v>
      </c>
      <c r="G591" s="18">
        <v>19.11</v>
      </c>
      <c r="H591" s="18">
        <v>4486.49</v>
      </c>
      <c r="I591" s="18">
        <v>0</v>
      </c>
      <c r="J591" s="18">
        <v>2199.66</v>
      </c>
      <c r="K591" s="18">
        <v>0</v>
      </c>
      <c r="L591" s="18">
        <v>108.46000000000001</v>
      </c>
      <c r="M591" s="20">
        <v>62193.659999999996</v>
      </c>
      <c r="N591" s="20"/>
      <c r="O591" s="19"/>
    </row>
    <row r="592" spans="1:15" s="16" customFormat="1" x14ac:dyDescent="0.25">
      <c r="A592" s="16" t="s">
        <v>50</v>
      </c>
      <c r="B592" s="16" t="s">
        <v>11343</v>
      </c>
      <c r="C592" s="17" t="s">
        <v>13073</v>
      </c>
      <c r="D592" s="16" t="s">
        <v>13074</v>
      </c>
      <c r="E592" s="16" t="s">
        <v>13075</v>
      </c>
      <c r="F592" s="18">
        <v>80965.95</v>
      </c>
      <c r="G592" s="18">
        <v>13350</v>
      </c>
      <c r="H592" s="18">
        <v>0</v>
      </c>
      <c r="I592" s="18">
        <v>0</v>
      </c>
      <c r="J592" s="18">
        <v>2582.9699999999998</v>
      </c>
      <c r="K592" s="18">
        <v>0</v>
      </c>
      <c r="L592" s="18">
        <v>0</v>
      </c>
      <c r="M592" s="20">
        <v>91732.98</v>
      </c>
      <c r="N592" s="20"/>
      <c r="O592" s="19"/>
    </row>
    <row r="593" spans="1:15" s="16" customFormat="1" x14ac:dyDescent="0.25">
      <c r="A593" s="16" t="s">
        <v>50</v>
      </c>
      <c r="B593" s="16" t="s">
        <v>11343</v>
      </c>
      <c r="C593" s="17" t="s">
        <v>13076</v>
      </c>
      <c r="D593" s="16" t="s">
        <v>13077</v>
      </c>
      <c r="E593" s="16" t="s">
        <v>13078</v>
      </c>
      <c r="F593" s="18">
        <v>283547.39999999997</v>
      </c>
      <c r="G593" s="18">
        <v>29715.83</v>
      </c>
      <c r="H593" s="18">
        <v>0</v>
      </c>
      <c r="I593" s="18">
        <v>0</v>
      </c>
      <c r="J593" s="18">
        <v>473</v>
      </c>
      <c r="K593" s="18">
        <v>0</v>
      </c>
      <c r="L593" s="18">
        <v>0</v>
      </c>
      <c r="M593" s="20">
        <v>312790.23</v>
      </c>
      <c r="N593" s="20"/>
      <c r="O593" s="19"/>
    </row>
    <row r="594" spans="1:15" s="16" customFormat="1" x14ac:dyDescent="0.25">
      <c r="A594" s="16" t="s">
        <v>50</v>
      </c>
      <c r="B594" s="16" t="s">
        <v>11343</v>
      </c>
      <c r="C594" s="17" t="s">
        <v>13079</v>
      </c>
      <c r="D594" s="16" t="s">
        <v>13080</v>
      </c>
      <c r="E594" s="16" t="s">
        <v>13081</v>
      </c>
      <c r="F594" s="18">
        <v>94.6</v>
      </c>
      <c r="G594" s="18">
        <v>24.750000000000004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119.35000000000001</v>
      </c>
      <c r="N594" s="20"/>
      <c r="O594" s="19"/>
    </row>
    <row r="595" spans="1:15" s="16" customFormat="1" x14ac:dyDescent="0.25">
      <c r="A595" s="16" t="s">
        <v>50</v>
      </c>
      <c r="B595" s="16" t="s">
        <v>11343</v>
      </c>
      <c r="C595" s="17" t="s">
        <v>13082</v>
      </c>
      <c r="D595" s="16" t="s">
        <v>13083</v>
      </c>
      <c r="E595" s="16" t="s">
        <v>13084</v>
      </c>
      <c r="F595" s="18">
        <v>918.43</v>
      </c>
      <c r="G595" s="18">
        <v>4838.7</v>
      </c>
      <c r="H595" s="18">
        <v>484.39</v>
      </c>
      <c r="I595" s="18">
        <v>0</v>
      </c>
      <c r="J595" s="18">
        <v>262.87</v>
      </c>
      <c r="K595" s="18">
        <v>0</v>
      </c>
      <c r="L595" s="18">
        <v>0</v>
      </c>
      <c r="M595" s="20">
        <v>5009.87</v>
      </c>
      <c r="N595" s="20"/>
      <c r="O595" s="19"/>
    </row>
    <row r="596" spans="1:15" s="16" customFormat="1" x14ac:dyDescent="0.25">
      <c r="A596" s="16" t="s">
        <v>50</v>
      </c>
      <c r="B596" s="16" t="s">
        <v>11343</v>
      </c>
      <c r="C596" s="17" t="s">
        <v>13085</v>
      </c>
      <c r="D596" s="16" t="s">
        <v>13086</v>
      </c>
      <c r="E596" s="16" t="s">
        <v>13087</v>
      </c>
      <c r="F596" s="18">
        <v>678965.12</v>
      </c>
      <c r="G596" s="18">
        <v>23374.399999999998</v>
      </c>
      <c r="H596" s="18">
        <v>12470.730000000001</v>
      </c>
      <c r="I596" s="18">
        <v>29</v>
      </c>
      <c r="J596" s="18">
        <v>2986.81</v>
      </c>
      <c r="K596" s="18">
        <v>0</v>
      </c>
      <c r="L596" s="18">
        <v>0</v>
      </c>
      <c r="M596" s="20">
        <v>686910.98</v>
      </c>
      <c r="N596" s="20"/>
      <c r="O596" s="19"/>
    </row>
    <row r="597" spans="1:15" s="16" customFormat="1" x14ac:dyDescent="0.25">
      <c r="A597" s="16" t="s">
        <v>50</v>
      </c>
      <c r="B597" s="16" t="s">
        <v>11343</v>
      </c>
      <c r="C597" s="17" t="s">
        <v>13088</v>
      </c>
      <c r="D597" s="16" t="s">
        <v>13089</v>
      </c>
      <c r="E597" s="16" t="s">
        <v>13090</v>
      </c>
      <c r="F597" s="18">
        <v>75574.569999999992</v>
      </c>
      <c r="G597" s="18">
        <v>2250</v>
      </c>
      <c r="H597" s="18">
        <v>672.62</v>
      </c>
      <c r="I597" s="18">
        <v>0</v>
      </c>
      <c r="J597" s="18">
        <v>42</v>
      </c>
      <c r="K597" s="18">
        <v>0</v>
      </c>
      <c r="L597" s="18">
        <v>185.94</v>
      </c>
      <c r="M597" s="20">
        <v>76924.010000000009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3091</v>
      </c>
      <c r="D598" s="16" t="s">
        <v>13092</v>
      </c>
      <c r="E598" s="16" t="s">
        <v>13093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1343</v>
      </c>
      <c r="C599" s="17" t="s">
        <v>13094</v>
      </c>
      <c r="D599" s="16" t="s">
        <v>13095</v>
      </c>
      <c r="E599" s="16" t="s">
        <v>13096</v>
      </c>
      <c r="F599" s="18">
        <v>463023.8</v>
      </c>
      <c r="G599" s="18">
        <v>40298.54</v>
      </c>
      <c r="H599" s="18">
        <v>4100.6900000000005</v>
      </c>
      <c r="I599" s="18">
        <v>0</v>
      </c>
      <c r="J599" s="18">
        <v>2821.78</v>
      </c>
      <c r="K599" s="18">
        <v>0</v>
      </c>
      <c r="L599" s="18">
        <v>0</v>
      </c>
      <c r="M599" s="20">
        <v>496399.86999999994</v>
      </c>
      <c r="N599" s="20"/>
      <c r="O599" s="19"/>
    </row>
    <row r="600" spans="1:15" s="16" customFormat="1" x14ac:dyDescent="0.25">
      <c r="A600" s="16" t="s">
        <v>50</v>
      </c>
      <c r="B600" s="16" t="s">
        <v>11343</v>
      </c>
      <c r="C600" s="17" t="s">
        <v>13097</v>
      </c>
      <c r="D600" s="16" t="s">
        <v>13098</v>
      </c>
      <c r="E600" s="16" t="s">
        <v>13099</v>
      </c>
      <c r="F600" s="18">
        <v>1844115.29</v>
      </c>
      <c r="G600" s="18">
        <v>214.61999999999998</v>
      </c>
      <c r="H600" s="18">
        <v>45808.9</v>
      </c>
      <c r="I600" s="18">
        <v>0</v>
      </c>
      <c r="J600" s="18">
        <v>25506.3</v>
      </c>
      <c r="K600" s="18">
        <v>0</v>
      </c>
      <c r="L600" s="18">
        <v>1852.09</v>
      </c>
      <c r="M600" s="20">
        <v>1771162.6199999999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3100</v>
      </c>
      <c r="D601" s="16" t="s">
        <v>13101</v>
      </c>
      <c r="E601" s="16" t="s">
        <v>13102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0</v>
      </c>
      <c r="B602" s="16" t="s">
        <v>11343</v>
      </c>
      <c r="C602" s="17" t="s">
        <v>13103</v>
      </c>
      <c r="D602" s="16" t="s">
        <v>13104</v>
      </c>
      <c r="E602" s="16" t="s">
        <v>13105</v>
      </c>
      <c r="F602" s="18">
        <v>49767.99</v>
      </c>
      <c r="G602" s="18">
        <v>8876.51</v>
      </c>
      <c r="H602" s="18">
        <v>8748</v>
      </c>
      <c r="I602" s="18">
        <v>0</v>
      </c>
      <c r="J602" s="18">
        <v>0</v>
      </c>
      <c r="K602" s="18">
        <v>404.25</v>
      </c>
      <c r="L602" s="18">
        <v>0</v>
      </c>
      <c r="M602" s="20">
        <v>50300.75</v>
      </c>
      <c r="N602" s="20"/>
      <c r="O602" s="19"/>
    </row>
    <row r="603" spans="1:15" s="16" customFormat="1" hidden="1" x14ac:dyDescent="0.25">
      <c r="A603" s="16" t="s">
        <v>50</v>
      </c>
      <c r="B603" s="16" t="s">
        <v>8</v>
      </c>
      <c r="C603" s="17" t="s">
        <v>13106</v>
      </c>
      <c r="D603" s="16" t="s">
        <v>13107</v>
      </c>
      <c r="E603" s="16" t="s">
        <v>13108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50</v>
      </c>
      <c r="B604" s="16" t="s">
        <v>11343</v>
      </c>
      <c r="C604" s="17" t="s">
        <v>13109</v>
      </c>
      <c r="D604" s="16" t="s">
        <v>13110</v>
      </c>
      <c r="E604" s="16" t="s">
        <v>13111</v>
      </c>
      <c r="F604" s="18">
        <v>240436.78999999998</v>
      </c>
      <c r="G604" s="18">
        <v>1940.0000000000002</v>
      </c>
      <c r="H604" s="18">
        <v>0</v>
      </c>
      <c r="I604" s="18">
        <v>0</v>
      </c>
      <c r="J604" s="18">
        <v>8534.3000000000011</v>
      </c>
      <c r="K604" s="18">
        <v>0</v>
      </c>
      <c r="L604" s="18">
        <v>0</v>
      </c>
      <c r="M604" s="20">
        <v>233842.49</v>
      </c>
      <c r="N604" s="20"/>
      <c r="O604" s="19"/>
    </row>
    <row r="605" spans="1:15" s="16" customFormat="1" x14ac:dyDescent="0.25">
      <c r="A605" s="16" t="s">
        <v>50</v>
      </c>
      <c r="B605" s="16" t="s">
        <v>11343</v>
      </c>
      <c r="C605" s="17" t="s">
        <v>13112</v>
      </c>
      <c r="D605" s="16" t="s">
        <v>13113</v>
      </c>
      <c r="E605" s="16" t="s">
        <v>13114</v>
      </c>
      <c r="F605" s="18">
        <v>538274.03</v>
      </c>
      <c r="G605" s="18">
        <v>128.21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538402.24</v>
      </c>
      <c r="N605" s="20"/>
      <c r="O605" s="19"/>
    </row>
    <row r="606" spans="1:15" s="16" customFormat="1" x14ac:dyDescent="0.25">
      <c r="A606" s="16" t="s">
        <v>50</v>
      </c>
      <c r="B606" s="16" t="s">
        <v>11343</v>
      </c>
      <c r="C606" s="17" t="s">
        <v>13115</v>
      </c>
      <c r="D606" s="16" t="s">
        <v>13116</v>
      </c>
      <c r="E606" s="16" t="s">
        <v>13117</v>
      </c>
      <c r="F606" s="18">
        <v>4409.5200000000004</v>
      </c>
      <c r="G606" s="18">
        <v>33.35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4442.87</v>
      </c>
      <c r="N606" s="20"/>
      <c r="O606" s="19"/>
    </row>
    <row r="607" spans="1:15" s="16" customFormat="1" hidden="1" x14ac:dyDescent="0.25">
      <c r="A607" s="16" t="s">
        <v>50</v>
      </c>
      <c r="B607" s="16" t="s">
        <v>8</v>
      </c>
      <c r="C607" s="17" t="s">
        <v>13118</v>
      </c>
      <c r="D607" s="16" t="s">
        <v>13119</v>
      </c>
      <c r="E607" s="16" t="s">
        <v>13120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3121</v>
      </c>
      <c r="D608" s="16" t="s">
        <v>13122</v>
      </c>
      <c r="E608" s="16" t="s">
        <v>13123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50</v>
      </c>
      <c r="B609" s="16" t="s">
        <v>11343</v>
      </c>
      <c r="C609" s="17" t="s">
        <v>13124</v>
      </c>
      <c r="D609" s="16" t="s">
        <v>13125</v>
      </c>
      <c r="E609" s="16" t="s">
        <v>13126</v>
      </c>
      <c r="F609" s="18">
        <v>7488712.4300000006</v>
      </c>
      <c r="G609" s="18">
        <v>3990</v>
      </c>
      <c r="H609" s="18">
        <v>2515500</v>
      </c>
      <c r="I609" s="18">
        <v>8565746</v>
      </c>
      <c r="J609" s="18">
        <v>0</v>
      </c>
      <c r="K609" s="18">
        <v>0</v>
      </c>
      <c r="L609" s="18">
        <v>0</v>
      </c>
      <c r="M609" s="20">
        <v>13542948.430000002</v>
      </c>
      <c r="N609" s="20"/>
      <c r="O609" s="19"/>
    </row>
    <row r="610" spans="1:15" s="16" customFormat="1" x14ac:dyDescent="0.25">
      <c r="A610" s="16" t="s">
        <v>50</v>
      </c>
      <c r="B610" s="16" t="s">
        <v>11343</v>
      </c>
      <c r="C610" s="17" t="s">
        <v>13127</v>
      </c>
      <c r="D610" s="16" t="s">
        <v>13128</v>
      </c>
      <c r="E610" s="16" t="s">
        <v>13129</v>
      </c>
      <c r="F610" s="18">
        <v>3834941.37</v>
      </c>
      <c r="G610" s="18">
        <v>33060.659999999996</v>
      </c>
      <c r="H610" s="18">
        <v>0</v>
      </c>
      <c r="I610" s="18">
        <v>0</v>
      </c>
      <c r="J610" s="18">
        <v>244</v>
      </c>
      <c r="K610" s="18">
        <v>0</v>
      </c>
      <c r="L610" s="18">
        <v>0</v>
      </c>
      <c r="M610" s="20">
        <v>3867758.03</v>
      </c>
      <c r="N610" s="20"/>
      <c r="O610" s="19"/>
    </row>
    <row r="611" spans="1:15" s="16" customFormat="1" x14ac:dyDescent="0.25">
      <c r="A611" s="16" t="s">
        <v>50</v>
      </c>
      <c r="B611" s="16" t="s">
        <v>11343</v>
      </c>
      <c r="C611" s="17" t="s">
        <v>13130</v>
      </c>
      <c r="D611" s="16" t="s">
        <v>13131</v>
      </c>
      <c r="E611" s="16" t="s">
        <v>13132</v>
      </c>
      <c r="F611" s="18">
        <v>593762.72</v>
      </c>
      <c r="G611" s="18">
        <v>104902.5</v>
      </c>
      <c r="H611" s="18">
        <v>43000</v>
      </c>
      <c r="I611" s="18">
        <v>0</v>
      </c>
      <c r="J611" s="18">
        <v>2443</v>
      </c>
      <c r="K611" s="18">
        <v>76045</v>
      </c>
      <c r="L611" s="18">
        <v>0</v>
      </c>
      <c r="M611" s="20">
        <v>729267.22</v>
      </c>
      <c r="N611" s="20"/>
      <c r="O611" s="19"/>
    </row>
    <row r="612" spans="1:15" s="16" customFormat="1" hidden="1" x14ac:dyDescent="0.25">
      <c r="A612" s="16" t="s">
        <v>50</v>
      </c>
      <c r="B612" s="16" t="s">
        <v>8</v>
      </c>
      <c r="C612" s="17" t="s">
        <v>13133</v>
      </c>
      <c r="D612" s="16" t="s">
        <v>13134</v>
      </c>
      <c r="E612" s="16" t="s">
        <v>13135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50</v>
      </c>
      <c r="B613" s="16" t="s">
        <v>11343</v>
      </c>
      <c r="C613" s="17" t="s">
        <v>13136</v>
      </c>
      <c r="D613" s="16" t="s">
        <v>13137</v>
      </c>
      <c r="E613" s="16" t="s">
        <v>13138</v>
      </c>
      <c r="F613" s="18">
        <v>35558.5</v>
      </c>
      <c r="G613" s="18">
        <v>13526.699999999999</v>
      </c>
      <c r="H613" s="18">
        <v>10056.049999999999</v>
      </c>
      <c r="I613" s="18">
        <v>0</v>
      </c>
      <c r="J613" s="18">
        <v>5610.46</v>
      </c>
      <c r="K613" s="18">
        <v>0</v>
      </c>
      <c r="L613" s="18">
        <v>0</v>
      </c>
      <c r="M613" s="20">
        <v>33418.69</v>
      </c>
      <c r="N613" s="20"/>
      <c r="O613" s="19"/>
    </row>
    <row r="614" spans="1:15" s="16" customFormat="1" x14ac:dyDescent="0.25">
      <c r="A614" s="16" t="s">
        <v>50</v>
      </c>
      <c r="B614" s="16" t="s">
        <v>11343</v>
      </c>
      <c r="C614" s="17" t="s">
        <v>13139</v>
      </c>
      <c r="D614" s="16" t="s">
        <v>13140</v>
      </c>
      <c r="E614" s="16" t="s">
        <v>13141</v>
      </c>
      <c r="F614" s="18">
        <v>217244.01</v>
      </c>
      <c r="G614" s="18">
        <v>1380</v>
      </c>
      <c r="H614" s="18">
        <v>0</v>
      </c>
      <c r="I614" s="18">
        <v>0</v>
      </c>
      <c r="J614" s="18">
        <v>8999.83</v>
      </c>
      <c r="K614" s="18">
        <v>0</v>
      </c>
      <c r="L614" s="18">
        <v>0</v>
      </c>
      <c r="M614" s="20">
        <v>209624.18</v>
      </c>
      <c r="N614" s="20"/>
      <c r="O614" s="19"/>
    </row>
    <row r="615" spans="1:15" s="16" customFormat="1" x14ac:dyDescent="0.25">
      <c r="A615" s="16" t="s">
        <v>50</v>
      </c>
      <c r="B615" s="16" t="s">
        <v>11343</v>
      </c>
      <c r="C615" s="17" t="s">
        <v>13142</v>
      </c>
      <c r="D615" s="16" t="s">
        <v>13143</v>
      </c>
      <c r="E615" s="16" t="s">
        <v>13144</v>
      </c>
      <c r="F615" s="18">
        <v>388308.31</v>
      </c>
      <c r="G615" s="18">
        <v>5645.93</v>
      </c>
      <c r="H615" s="18">
        <v>76.59</v>
      </c>
      <c r="I615" s="18">
        <v>0</v>
      </c>
      <c r="J615" s="18">
        <v>0</v>
      </c>
      <c r="K615" s="18">
        <v>0</v>
      </c>
      <c r="L615" s="18">
        <v>0</v>
      </c>
      <c r="M615" s="20">
        <v>393877.64999999997</v>
      </c>
      <c r="N615" s="20"/>
      <c r="O615" s="19"/>
    </row>
    <row r="616" spans="1:15" s="16" customFormat="1" hidden="1" x14ac:dyDescent="0.25">
      <c r="A616" s="16" t="s">
        <v>50</v>
      </c>
      <c r="B616" s="16" t="s">
        <v>8</v>
      </c>
      <c r="C616" s="17" t="s">
        <v>13145</v>
      </c>
      <c r="D616" s="16" t="s">
        <v>13146</v>
      </c>
      <c r="E616" s="16" t="s">
        <v>13147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0</v>
      </c>
      <c r="B617" s="16" t="s">
        <v>11343</v>
      </c>
      <c r="C617" s="17" t="s">
        <v>13148</v>
      </c>
      <c r="D617" s="16" t="s">
        <v>13149</v>
      </c>
      <c r="E617" s="16" t="s">
        <v>13150</v>
      </c>
      <c r="F617" s="18">
        <v>1745554.7500000002</v>
      </c>
      <c r="G617" s="18">
        <v>0</v>
      </c>
      <c r="H617" s="18">
        <v>78000.909999999989</v>
      </c>
      <c r="I617" s="18">
        <v>479665.99999999994</v>
      </c>
      <c r="J617" s="18">
        <v>22435.61</v>
      </c>
      <c r="K617" s="18">
        <v>0</v>
      </c>
      <c r="L617" s="18">
        <v>454.33000000000004</v>
      </c>
      <c r="M617" s="20">
        <v>2124329.9</v>
      </c>
      <c r="N617" s="20"/>
      <c r="O617" s="19"/>
    </row>
    <row r="618" spans="1:15" s="16" customFormat="1" x14ac:dyDescent="0.25">
      <c r="A618" s="16" t="s">
        <v>50</v>
      </c>
      <c r="B618" s="16" t="s">
        <v>11343</v>
      </c>
      <c r="C618" s="17" t="s">
        <v>13151</v>
      </c>
      <c r="D618" s="16" t="s">
        <v>13152</v>
      </c>
      <c r="E618" s="16" t="s">
        <v>13153</v>
      </c>
      <c r="F618" s="18">
        <v>0</v>
      </c>
      <c r="G618" s="18">
        <v>0</v>
      </c>
      <c r="H618" s="18">
        <v>229588.43</v>
      </c>
      <c r="I618" s="18">
        <v>229588.43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hidden="1" x14ac:dyDescent="0.25">
      <c r="A619" s="16" t="s">
        <v>50</v>
      </c>
      <c r="B619" s="16" t="s">
        <v>8</v>
      </c>
      <c r="C619" s="17" t="s">
        <v>13154</v>
      </c>
      <c r="D619" s="16" t="s">
        <v>13155</v>
      </c>
      <c r="E619" s="16" t="s">
        <v>13156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157</v>
      </c>
      <c r="D620" s="16" t="s">
        <v>13158</v>
      </c>
      <c r="E620" s="16" t="s">
        <v>13159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3160</v>
      </c>
      <c r="D621" s="16" t="s">
        <v>13161</v>
      </c>
      <c r="E621" s="16" t="s">
        <v>13162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0</v>
      </c>
      <c r="B622" s="16" t="s">
        <v>11343</v>
      </c>
      <c r="C622" s="17" t="s">
        <v>13163</v>
      </c>
      <c r="D622" s="16" t="s">
        <v>13164</v>
      </c>
      <c r="E622" s="16" t="s">
        <v>13165</v>
      </c>
      <c r="F622" s="18">
        <v>359696.41000000003</v>
      </c>
      <c r="G622" s="18">
        <v>14592.470000000001</v>
      </c>
      <c r="H622" s="18">
        <v>18899</v>
      </c>
      <c r="I622" s="18">
        <v>0</v>
      </c>
      <c r="J622" s="18">
        <v>593</v>
      </c>
      <c r="K622" s="18">
        <v>0</v>
      </c>
      <c r="L622" s="18">
        <v>0</v>
      </c>
      <c r="M622" s="20">
        <v>354796.88</v>
      </c>
      <c r="N622" s="20"/>
      <c r="O622" s="19"/>
    </row>
    <row r="623" spans="1:15" s="16" customFormat="1" x14ac:dyDescent="0.25">
      <c r="A623" s="16" t="s">
        <v>50</v>
      </c>
      <c r="B623" s="16" t="s">
        <v>11343</v>
      </c>
      <c r="C623" s="17" t="s">
        <v>13166</v>
      </c>
      <c r="D623" s="16" t="s">
        <v>13167</v>
      </c>
      <c r="E623" s="16" t="s">
        <v>13168</v>
      </c>
      <c r="F623" s="18">
        <v>127334.06</v>
      </c>
      <c r="G623" s="18">
        <v>1264.92</v>
      </c>
      <c r="H623" s="18">
        <v>0</v>
      </c>
      <c r="I623" s="18">
        <v>0</v>
      </c>
      <c r="J623" s="18">
        <v>83</v>
      </c>
      <c r="K623" s="18">
        <v>0</v>
      </c>
      <c r="L623" s="18">
        <v>0</v>
      </c>
      <c r="M623" s="20">
        <v>128515.98</v>
      </c>
      <c r="N623" s="20"/>
      <c r="O623" s="19"/>
    </row>
    <row r="624" spans="1:15" s="16" customFormat="1" x14ac:dyDescent="0.25">
      <c r="A624" s="16" t="s">
        <v>50</v>
      </c>
      <c r="B624" s="16" t="s">
        <v>11343</v>
      </c>
      <c r="C624" s="17" t="s">
        <v>13169</v>
      </c>
      <c r="D624" s="16" t="s">
        <v>13170</v>
      </c>
      <c r="E624" s="16" t="s">
        <v>13171</v>
      </c>
      <c r="F624" s="18">
        <v>6344.6500000000005</v>
      </c>
      <c r="G624" s="18">
        <v>328.32</v>
      </c>
      <c r="H624" s="18">
        <v>0</v>
      </c>
      <c r="I624" s="18">
        <v>0</v>
      </c>
      <c r="J624" s="18">
        <v>139</v>
      </c>
      <c r="K624" s="18">
        <v>0</v>
      </c>
      <c r="L624" s="18">
        <v>0</v>
      </c>
      <c r="M624" s="20">
        <v>6533.97</v>
      </c>
      <c r="N624" s="20"/>
      <c r="O624" s="19"/>
    </row>
    <row r="625" spans="1:15" s="16" customFormat="1" hidden="1" x14ac:dyDescent="0.25">
      <c r="A625" s="16" t="s">
        <v>50</v>
      </c>
      <c r="B625" s="16" t="s">
        <v>8</v>
      </c>
      <c r="C625" s="17" t="s">
        <v>13172</v>
      </c>
      <c r="D625" s="16" t="s">
        <v>13173</v>
      </c>
      <c r="E625" s="16" t="s">
        <v>13174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50</v>
      </c>
      <c r="B626" s="16" t="s">
        <v>11343</v>
      </c>
      <c r="C626" s="17" t="s">
        <v>13175</v>
      </c>
      <c r="D626" s="16" t="s">
        <v>13176</v>
      </c>
      <c r="E626" s="16" t="s">
        <v>13177</v>
      </c>
      <c r="F626" s="18">
        <v>125748.7</v>
      </c>
      <c r="G626" s="18">
        <v>13890.000000000002</v>
      </c>
      <c r="H626" s="18">
        <v>0</v>
      </c>
      <c r="I626" s="18">
        <v>0</v>
      </c>
      <c r="J626" s="18">
        <v>3221.46</v>
      </c>
      <c r="K626" s="18">
        <v>0</v>
      </c>
      <c r="L626" s="18">
        <v>0</v>
      </c>
      <c r="M626" s="20">
        <v>136417.24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3178</v>
      </c>
      <c r="D627" s="16" t="s">
        <v>13179</v>
      </c>
      <c r="E627" s="16" t="s">
        <v>13180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1343</v>
      </c>
      <c r="C628" s="17" t="s">
        <v>13181</v>
      </c>
      <c r="D628" s="16" t="s">
        <v>13182</v>
      </c>
      <c r="E628" s="16" t="s">
        <v>13183</v>
      </c>
      <c r="F628" s="18">
        <v>4822480.79</v>
      </c>
      <c r="G628" s="18">
        <v>1929.31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4824410.1000000006</v>
      </c>
      <c r="N628" s="20"/>
      <c r="O628" s="19"/>
    </row>
    <row r="629" spans="1:15" s="16" customFormat="1" x14ac:dyDescent="0.25">
      <c r="A629" s="16" t="s">
        <v>50</v>
      </c>
      <c r="B629" s="16" t="s">
        <v>11343</v>
      </c>
      <c r="C629" s="17" t="s">
        <v>13184</v>
      </c>
      <c r="D629" s="16" t="s">
        <v>13185</v>
      </c>
      <c r="E629" s="16" t="s">
        <v>13186</v>
      </c>
      <c r="F629" s="18">
        <v>664176.82000000007</v>
      </c>
      <c r="G629" s="18">
        <v>0</v>
      </c>
      <c r="H629" s="18">
        <v>115570.99999999999</v>
      </c>
      <c r="I629" s="18">
        <v>0</v>
      </c>
      <c r="J629" s="18">
        <v>11671.699999999999</v>
      </c>
      <c r="K629" s="18">
        <v>98877.96</v>
      </c>
      <c r="L629" s="18">
        <v>1.43</v>
      </c>
      <c r="M629" s="20">
        <v>635810.65</v>
      </c>
      <c r="N629" s="20"/>
      <c r="O629" s="19"/>
    </row>
    <row r="630" spans="1:15" s="16" customFormat="1" hidden="1" x14ac:dyDescent="0.25">
      <c r="A630" s="16" t="s">
        <v>50</v>
      </c>
      <c r="B630" s="16" t="s">
        <v>8</v>
      </c>
      <c r="C630" s="17" t="s">
        <v>13187</v>
      </c>
      <c r="D630" s="16" t="s">
        <v>13188</v>
      </c>
      <c r="E630" s="16" t="s">
        <v>13189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25">
      <c r="A631" s="16" t="s">
        <v>50</v>
      </c>
      <c r="B631" s="16" t="s">
        <v>8</v>
      </c>
      <c r="C631" s="17" t="s">
        <v>13190</v>
      </c>
      <c r="D631" s="16" t="s">
        <v>13191</v>
      </c>
      <c r="E631" s="16" t="s">
        <v>13192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50</v>
      </c>
      <c r="B632" s="16" t="s">
        <v>11343</v>
      </c>
      <c r="C632" s="17" t="s">
        <v>13193</v>
      </c>
      <c r="D632" s="16" t="s">
        <v>13194</v>
      </c>
      <c r="E632" s="16" t="s">
        <v>13195</v>
      </c>
      <c r="F632" s="18">
        <v>37385728.940000005</v>
      </c>
      <c r="G632" s="18">
        <v>3143094.6199999996</v>
      </c>
      <c r="H632" s="18">
        <v>2614039.54</v>
      </c>
      <c r="I632" s="18">
        <v>2301.12</v>
      </c>
      <c r="J632" s="18">
        <v>29697.890000000003</v>
      </c>
      <c r="K632" s="18">
        <v>0</v>
      </c>
      <c r="L632" s="18">
        <v>11013.960000000001</v>
      </c>
      <c r="M632" s="20">
        <v>37876373.289999999</v>
      </c>
      <c r="N632" s="20"/>
      <c r="O632" s="19"/>
    </row>
    <row r="633" spans="1:15" s="16" customFormat="1" x14ac:dyDescent="0.25">
      <c r="A633" s="16" t="s">
        <v>50</v>
      </c>
      <c r="B633" s="16" t="s">
        <v>11343</v>
      </c>
      <c r="C633" s="17" t="s">
        <v>13196</v>
      </c>
      <c r="D633" s="16" t="s">
        <v>13197</v>
      </c>
      <c r="E633" s="16" t="s">
        <v>13198</v>
      </c>
      <c r="F633" s="18">
        <v>187120.31</v>
      </c>
      <c r="G633" s="18">
        <v>17.66</v>
      </c>
      <c r="H633" s="18">
        <v>248.14000000000001</v>
      </c>
      <c r="I633" s="18">
        <v>0</v>
      </c>
      <c r="J633" s="18">
        <v>0</v>
      </c>
      <c r="K633" s="18">
        <v>0</v>
      </c>
      <c r="L633" s="18">
        <v>0</v>
      </c>
      <c r="M633" s="20">
        <v>186889.83000000002</v>
      </c>
      <c r="N633" s="20"/>
      <c r="O633" s="19"/>
    </row>
    <row r="634" spans="1:15" s="16" customFormat="1" hidden="1" x14ac:dyDescent="0.25">
      <c r="A634" s="16" t="s">
        <v>50</v>
      </c>
      <c r="B634" s="16" t="s">
        <v>8</v>
      </c>
      <c r="C634" s="17" t="s">
        <v>13199</v>
      </c>
      <c r="D634" s="16" t="s">
        <v>13200</v>
      </c>
      <c r="E634" s="16" t="s">
        <v>13201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0</v>
      </c>
      <c r="B635" s="16" t="s">
        <v>11343</v>
      </c>
      <c r="C635" s="17" t="s">
        <v>13202</v>
      </c>
      <c r="D635" s="16" t="s">
        <v>13203</v>
      </c>
      <c r="E635" s="16" t="s">
        <v>13204</v>
      </c>
      <c r="F635" s="18">
        <v>1014585.89</v>
      </c>
      <c r="G635" s="18">
        <v>37115.67</v>
      </c>
      <c r="H635" s="18">
        <v>56950</v>
      </c>
      <c r="I635" s="18">
        <v>0</v>
      </c>
      <c r="J635" s="18">
        <v>4078.6</v>
      </c>
      <c r="K635" s="18">
        <v>0</v>
      </c>
      <c r="L635" s="18">
        <v>134.4</v>
      </c>
      <c r="M635" s="20">
        <v>990538.55999999994</v>
      </c>
      <c r="N635" s="20"/>
      <c r="O635" s="19"/>
    </row>
    <row r="636" spans="1:15" s="16" customFormat="1" x14ac:dyDescent="0.25">
      <c r="A636" s="16" t="s">
        <v>50</v>
      </c>
      <c r="B636" s="16" t="s">
        <v>11343</v>
      </c>
      <c r="C636" s="17" t="s">
        <v>13205</v>
      </c>
      <c r="D636" s="16" t="s">
        <v>13206</v>
      </c>
      <c r="E636" s="16" t="s">
        <v>13207</v>
      </c>
      <c r="F636" s="18">
        <v>999211.39</v>
      </c>
      <c r="G636" s="18">
        <v>231.27</v>
      </c>
      <c r="H636" s="18">
        <v>587.58999999999992</v>
      </c>
      <c r="I636" s="18">
        <v>0</v>
      </c>
      <c r="J636" s="18">
        <v>0</v>
      </c>
      <c r="K636" s="18">
        <v>0</v>
      </c>
      <c r="L636" s="18">
        <v>0</v>
      </c>
      <c r="M636" s="20">
        <v>998855.07</v>
      </c>
      <c r="N636" s="20"/>
      <c r="O636" s="19"/>
    </row>
    <row r="637" spans="1:15" s="16" customFormat="1" hidden="1" x14ac:dyDescent="0.25">
      <c r="A637" s="16" t="s">
        <v>50</v>
      </c>
      <c r="B637" s="16" t="s">
        <v>8</v>
      </c>
      <c r="C637" s="17" t="s">
        <v>13208</v>
      </c>
      <c r="D637" s="16" t="s">
        <v>13209</v>
      </c>
      <c r="E637" s="16" t="s">
        <v>13210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0</v>
      </c>
      <c r="B638" s="16" t="s">
        <v>11343</v>
      </c>
      <c r="C638" s="17" t="s">
        <v>13211</v>
      </c>
      <c r="D638" s="16" t="s">
        <v>13212</v>
      </c>
      <c r="E638" s="16" t="s">
        <v>13213</v>
      </c>
      <c r="F638" s="18">
        <v>25774.03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25774.03</v>
      </c>
      <c r="N638" s="20"/>
      <c r="O638" s="19"/>
    </row>
    <row r="639" spans="1:15" s="16" customFormat="1" x14ac:dyDescent="0.25">
      <c r="A639" s="16" t="s">
        <v>50</v>
      </c>
      <c r="B639" s="16" t="s">
        <v>11343</v>
      </c>
      <c r="C639" s="17" t="s">
        <v>13214</v>
      </c>
      <c r="D639" s="16" t="s">
        <v>13215</v>
      </c>
      <c r="E639" s="16" t="s">
        <v>13216</v>
      </c>
      <c r="F639" s="18">
        <v>376264.92</v>
      </c>
      <c r="G639" s="18">
        <v>89.63000000000001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376354.55</v>
      </c>
      <c r="N639" s="20"/>
      <c r="O639" s="19"/>
    </row>
    <row r="640" spans="1:15" s="16" customFormat="1" x14ac:dyDescent="0.25">
      <c r="A640" s="16" t="s">
        <v>50</v>
      </c>
      <c r="B640" s="16" t="s">
        <v>11343</v>
      </c>
      <c r="C640" s="17" t="s">
        <v>13217</v>
      </c>
      <c r="D640" s="16" t="s">
        <v>13218</v>
      </c>
      <c r="E640" s="16" t="s">
        <v>13219</v>
      </c>
      <c r="F640" s="18">
        <v>9321232.9199999999</v>
      </c>
      <c r="G640" s="18">
        <v>7046168.4500000002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6367401.370000001</v>
      </c>
      <c r="N640" s="20"/>
      <c r="O640" s="19"/>
    </row>
    <row r="641" spans="1:15" s="16" customFormat="1" x14ac:dyDescent="0.25">
      <c r="A641" s="16" t="s">
        <v>50</v>
      </c>
      <c r="B641" s="16" t="s">
        <v>11343</v>
      </c>
      <c r="C641" s="17" t="s">
        <v>13220</v>
      </c>
      <c r="D641" s="16" t="s">
        <v>13221</v>
      </c>
      <c r="E641" s="16" t="s">
        <v>13222</v>
      </c>
      <c r="F641" s="18">
        <v>24408.420000000002</v>
      </c>
      <c r="G641" s="18">
        <v>50</v>
      </c>
      <c r="H641" s="18">
        <v>0</v>
      </c>
      <c r="I641" s="18">
        <v>0</v>
      </c>
      <c r="J641" s="18">
        <v>256.71999999999997</v>
      </c>
      <c r="K641" s="18">
        <v>0</v>
      </c>
      <c r="L641" s="18">
        <v>0</v>
      </c>
      <c r="M641" s="20">
        <v>24201.699999999997</v>
      </c>
      <c r="N641" s="20"/>
      <c r="O641" s="19"/>
    </row>
    <row r="642" spans="1:15" s="16" customFormat="1" x14ac:dyDescent="0.25">
      <c r="A642" s="16" t="s">
        <v>50</v>
      </c>
      <c r="B642" s="16" t="s">
        <v>11343</v>
      </c>
      <c r="C642" s="17" t="s">
        <v>13223</v>
      </c>
      <c r="D642" s="16" t="s">
        <v>13224</v>
      </c>
      <c r="E642" s="16" t="s">
        <v>13225</v>
      </c>
      <c r="F642" s="18">
        <v>1026947.66</v>
      </c>
      <c r="G642" s="18">
        <v>245.06</v>
      </c>
      <c r="H642" s="18">
        <v>0</v>
      </c>
      <c r="I642" s="18">
        <v>0</v>
      </c>
      <c r="J642" s="18">
        <v>47</v>
      </c>
      <c r="K642" s="18">
        <v>0</v>
      </c>
      <c r="L642" s="18">
        <v>0</v>
      </c>
      <c r="M642" s="20">
        <v>1027145.7200000001</v>
      </c>
      <c r="N642" s="20"/>
      <c r="O642" s="19"/>
    </row>
    <row r="643" spans="1:15" s="16" customFormat="1" x14ac:dyDescent="0.25">
      <c r="A643" s="16" t="s">
        <v>50</v>
      </c>
      <c r="B643" s="16" t="s">
        <v>11343</v>
      </c>
      <c r="C643" s="17" t="s">
        <v>13226</v>
      </c>
      <c r="D643" s="16" t="s">
        <v>13227</v>
      </c>
      <c r="E643" s="16" t="s">
        <v>13228</v>
      </c>
      <c r="F643" s="18">
        <v>17546893.809999999</v>
      </c>
      <c r="G643" s="18">
        <v>38691.82</v>
      </c>
      <c r="H643" s="18">
        <v>3052848.8600000003</v>
      </c>
      <c r="I643" s="18">
        <v>0</v>
      </c>
      <c r="J643" s="18">
        <v>31148.210000000003</v>
      </c>
      <c r="K643" s="18">
        <v>0</v>
      </c>
      <c r="L643" s="18">
        <v>2217.13</v>
      </c>
      <c r="M643" s="20">
        <v>14499371.43</v>
      </c>
      <c r="N643" s="20"/>
      <c r="O643" s="19"/>
    </row>
    <row r="644" spans="1:15" s="16" customFormat="1" x14ac:dyDescent="0.25">
      <c r="A644" s="16" t="s">
        <v>50</v>
      </c>
      <c r="B644" s="16" t="s">
        <v>11343</v>
      </c>
      <c r="C644" s="17" t="s">
        <v>13229</v>
      </c>
      <c r="D644" s="16" t="s">
        <v>13230</v>
      </c>
      <c r="E644" s="16" t="s">
        <v>13231</v>
      </c>
      <c r="F644" s="18">
        <v>9967649.7799999993</v>
      </c>
      <c r="G644" s="18">
        <v>4888433.55</v>
      </c>
      <c r="H644" s="18">
        <v>1969292.75</v>
      </c>
      <c r="I644" s="18">
        <v>0</v>
      </c>
      <c r="J644" s="18">
        <v>0</v>
      </c>
      <c r="K644" s="18">
        <v>0</v>
      </c>
      <c r="L644" s="18">
        <v>0</v>
      </c>
      <c r="M644" s="20">
        <v>12886790.579999998</v>
      </c>
      <c r="N644" s="20"/>
      <c r="O644" s="19"/>
    </row>
    <row r="645" spans="1:15" s="16" customFormat="1" x14ac:dyDescent="0.25">
      <c r="A645" s="16" t="s">
        <v>50</v>
      </c>
      <c r="B645" s="16" t="s">
        <v>11343</v>
      </c>
      <c r="C645" s="17" t="s">
        <v>13232</v>
      </c>
      <c r="D645" s="16" t="s">
        <v>13233</v>
      </c>
      <c r="E645" s="16" t="s">
        <v>13234</v>
      </c>
      <c r="F645" s="18">
        <v>46008.11</v>
      </c>
      <c r="G645" s="18">
        <v>600</v>
      </c>
      <c r="H645" s="18">
        <v>0</v>
      </c>
      <c r="I645" s="18">
        <v>0</v>
      </c>
      <c r="J645" s="18">
        <v>470.51000000000005</v>
      </c>
      <c r="K645" s="18">
        <v>0</v>
      </c>
      <c r="L645" s="18">
        <v>0</v>
      </c>
      <c r="M645" s="20">
        <v>46137.599999999999</v>
      </c>
      <c r="N645" s="20"/>
      <c r="O645" s="19"/>
    </row>
    <row r="646" spans="1:15" s="16" customFormat="1" x14ac:dyDescent="0.25">
      <c r="A646" s="16" t="s">
        <v>50</v>
      </c>
      <c r="B646" s="16" t="s">
        <v>11343</v>
      </c>
      <c r="C646" s="17" t="s">
        <v>13235</v>
      </c>
      <c r="D646" s="16" t="s">
        <v>13236</v>
      </c>
      <c r="E646" s="16" t="s">
        <v>13237</v>
      </c>
      <c r="F646" s="18">
        <v>389982.32</v>
      </c>
      <c r="G646" s="18">
        <v>6830.0000000000009</v>
      </c>
      <c r="H646" s="18">
        <v>0</v>
      </c>
      <c r="I646" s="18">
        <v>0</v>
      </c>
      <c r="J646" s="18">
        <v>12699.02</v>
      </c>
      <c r="K646" s="18">
        <v>0</v>
      </c>
      <c r="L646" s="18">
        <v>0</v>
      </c>
      <c r="M646" s="20">
        <v>384113.3</v>
      </c>
      <c r="N646" s="20"/>
      <c r="O646" s="19"/>
    </row>
    <row r="647" spans="1:15" s="16" customFormat="1" x14ac:dyDescent="0.25">
      <c r="A647" s="16" t="s">
        <v>50</v>
      </c>
      <c r="B647" s="16" t="s">
        <v>11343</v>
      </c>
      <c r="C647" s="17" t="s">
        <v>13238</v>
      </c>
      <c r="D647" s="16" t="s">
        <v>13239</v>
      </c>
      <c r="E647" s="16" t="s">
        <v>13240</v>
      </c>
      <c r="F647" s="18">
        <v>720498.06</v>
      </c>
      <c r="G647" s="18">
        <v>6075.0000000000009</v>
      </c>
      <c r="H647" s="18">
        <v>0</v>
      </c>
      <c r="I647" s="18">
        <v>0</v>
      </c>
      <c r="J647" s="18">
        <v>29480.140000000003</v>
      </c>
      <c r="K647" s="18">
        <v>0</v>
      </c>
      <c r="L647" s="18">
        <v>0</v>
      </c>
      <c r="M647" s="20">
        <v>697092.91999999993</v>
      </c>
      <c r="N647" s="20"/>
      <c r="O647" s="19"/>
    </row>
    <row r="648" spans="1:15" s="16" customFormat="1" x14ac:dyDescent="0.25">
      <c r="A648" s="16" t="s">
        <v>50</v>
      </c>
      <c r="B648" s="16" t="s">
        <v>11343</v>
      </c>
      <c r="C648" s="17" t="s">
        <v>13241</v>
      </c>
      <c r="D648" s="16" t="s">
        <v>13242</v>
      </c>
      <c r="E648" s="16" t="s">
        <v>13243</v>
      </c>
      <c r="F648" s="18">
        <v>760857.91999999993</v>
      </c>
      <c r="G648" s="18">
        <v>869141.21000000008</v>
      </c>
      <c r="H648" s="18">
        <v>531770.99</v>
      </c>
      <c r="I648" s="18">
        <v>0</v>
      </c>
      <c r="J648" s="18">
        <v>40282</v>
      </c>
      <c r="K648" s="18">
        <v>0</v>
      </c>
      <c r="L648" s="18">
        <v>0</v>
      </c>
      <c r="M648" s="20">
        <v>1057946.1400000001</v>
      </c>
      <c r="N648" s="20"/>
      <c r="O648" s="19"/>
    </row>
    <row r="649" spans="1:15" s="16" customFormat="1" hidden="1" x14ac:dyDescent="0.25">
      <c r="A649" s="16" t="s">
        <v>50</v>
      </c>
      <c r="B649" s="16" t="s">
        <v>8</v>
      </c>
      <c r="C649" s="17" t="s">
        <v>13244</v>
      </c>
      <c r="D649" s="16" t="s">
        <v>13245</v>
      </c>
      <c r="E649" s="16" t="s">
        <v>13246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">
        <v>11343</v>
      </c>
      <c r="C650" s="17" t="s">
        <v>13247</v>
      </c>
      <c r="D650" s="16" t="s">
        <v>13248</v>
      </c>
      <c r="E650" s="16" t="s">
        <v>13249</v>
      </c>
      <c r="F650" s="18">
        <v>0.01</v>
      </c>
      <c r="G650" s="18">
        <v>0</v>
      </c>
      <c r="H650" s="18">
        <v>0</v>
      </c>
      <c r="I650" s="18">
        <v>194000</v>
      </c>
      <c r="J650" s="18">
        <v>0</v>
      </c>
      <c r="K650" s="18">
        <v>0</v>
      </c>
      <c r="L650" s="18">
        <v>0</v>
      </c>
      <c r="M650" s="20">
        <v>194000.00999999998</v>
      </c>
      <c r="N650" s="20"/>
      <c r="O650" s="19"/>
    </row>
    <row r="651" spans="1:15" s="16" customFormat="1" hidden="1" x14ac:dyDescent="0.25">
      <c r="A651" s="16" t="s">
        <v>50</v>
      </c>
      <c r="B651" s="16" t="s">
        <v>8</v>
      </c>
      <c r="C651" s="17" t="s">
        <v>13250</v>
      </c>
      <c r="D651" s="16" t="s">
        <v>13251</v>
      </c>
      <c r="E651" s="16" t="s">
        <v>13252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0</v>
      </c>
      <c r="B652" s="16" t="s">
        <v>11343</v>
      </c>
      <c r="C652" s="17" t="s">
        <v>13253</v>
      </c>
      <c r="D652" s="16" t="s">
        <v>13254</v>
      </c>
      <c r="E652" s="16" t="s">
        <v>13255</v>
      </c>
      <c r="F652" s="18">
        <v>1895752.01</v>
      </c>
      <c r="G652" s="18">
        <v>29136.39</v>
      </c>
      <c r="H652" s="18">
        <v>14122.400000000001</v>
      </c>
      <c r="I652" s="18">
        <v>0</v>
      </c>
      <c r="J652" s="18">
        <v>2580.94</v>
      </c>
      <c r="K652" s="18">
        <v>0</v>
      </c>
      <c r="L652" s="18">
        <v>39.08</v>
      </c>
      <c r="M652" s="20">
        <v>1908145.98</v>
      </c>
      <c r="N652" s="20"/>
      <c r="O652" s="19"/>
    </row>
    <row r="653" spans="1:15" s="16" customFormat="1" hidden="1" x14ac:dyDescent="0.25">
      <c r="A653" s="16" t="s">
        <v>50</v>
      </c>
      <c r="B653" s="16" t="s">
        <v>8</v>
      </c>
      <c r="C653" s="17" t="s">
        <v>13256</v>
      </c>
      <c r="D653" s="16" t="s">
        <v>13257</v>
      </c>
      <c r="E653" s="16" t="s">
        <v>13258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3259</v>
      </c>
      <c r="D654" s="16" t="s">
        <v>13260</v>
      </c>
      <c r="E654" s="16" t="s">
        <v>13261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0</v>
      </c>
      <c r="B655" s="16" t="s">
        <v>11343</v>
      </c>
      <c r="C655" s="17" t="s">
        <v>13262</v>
      </c>
      <c r="D655" s="16" t="s">
        <v>13263</v>
      </c>
      <c r="E655" s="16" t="s">
        <v>13264</v>
      </c>
      <c r="F655" s="18">
        <v>455670.27</v>
      </c>
      <c r="G655" s="18">
        <v>19384.649999999998</v>
      </c>
      <c r="H655" s="18">
        <v>3653.56</v>
      </c>
      <c r="I655" s="18">
        <v>0</v>
      </c>
      <c r="J655" s="18">
        <v>0</v>
      </c>
      <c r="K655" s="18">
        <v>0</v>
      </c>
      <c r="L655" s="18">
        <v>0</v>
      </c>
      <c r="M655" s="20">
        <v>471401.36000000004</v>
      </c>
      <c r="N655" s="20"/>
      <c r="O655" s="19"/>
    </row>
    <row r="656" spans="1:15" s="16" customFormat="1" x14ac:dyDescent="0.25">
      <c r="A656" s="16" t="s">
        <v>50</v>
      </c>
      <c r="B656" s="16" t="s">
        <v>11343</v>
      </c>
      <c r="C656" s="17" t="s">
        <v>13265</v>
      </c>
      <c r="D656" s="16" t="s">
        <v>13266</v>
      </c>
      <c r="E656" s="16" t="s">
        <v>13267</v>
      </c>
      <c r="F656" s="18">
        <v>153.54</v>
      </c>
      <c r="G656" s="18">
        <v>0.01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153.54999999999998</v>
      </c>
      <c r="N656" s="20"/>
      <c r="O656" s="19"/>
    </row>
    <row r="657" spans="1:15" s="16" customFormat="1" x14ac:dyDescent="0.25">
      <c r="A657" s="16" t="s">
        <v>50</v>
      </c>
      <c r="B657" s="16" t="s">
        <v>11343</v>
      </c>
      <c r="C657" s="17" t="s">
        <v>13268</v>
      </c>
      <c r="D657" s="16" t="s">
        <v>13269</v>
      </c>
      <c r="E657" s="16" t="s">
        <v>13270</v>
      </c>
      <c r="F657" s="18">
        <v>109288.01</v>
      </c>
      <c r="G657" s="18">
        <v>25.96</v>
      </c>
      <c r="H657" s="18">
        <v>0</v>
      </c>
      <c r="I657" s="18">
        <v>6</v>
      </c>
      <c r="J657" s="18">
        <v>0</v>
      </c>
      <c r="K657" s="18">
        <v>0</v>
      </c>
      <c r="L657" s="18">
        <v>0</v>
      </c>
      <c r="M657" s="20">
        <v>109319.97</v>
      </c>
      <c r="N657" s="20"/>
      <c r="O657" s="19"/>
    </row>
    <row r="658" spans="1:15" s="16" customFormat="1" x14ac:dyDescent="0.25">
      <c r="A658" s="16" t="s">
        <v>50</v>
      </c>
      <c r="B658" s="16" t="s">
        <v>11343</v>
      </c>
      <c r="C658" s="17" t="s">
        <v>13271</v>
      </c>
      <c r="D658" s="16" t="s">
        <v>13272</v>
      </c>
      <c r="E658" s="16" t="s">
        <v>13273</v>
      </c>
      <c r="F658" s="18">
        <v>244583.99</v>
      </c>
      <c r="G658" s="18">
        <v>985.6</v>
      </c>
      <c r="H658" s="18">
        <v>4929.8099999999995</v>
      </c>
      <c r="I658" s="18">
        <v>0</v>
      </c>
      <c r="J658" s="18">
        <v>173</v>
      </c>
      <c r="K658" s="18">
        <v>0</v>
      </c>
      <c r="L658" s="18">
        <v>108.64</v>
      </c>
      <c r="M658" s="20">
        <v>240358.14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3274</v>
      </c>
      <c r="D659" s="16" t="s">
        <v>13275</v>
      </c>
      <c r="E659" s="16" t="s">
        <v>13276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0</v>
      </c>
      <c r="B660" s="16" t="s">
        <v>11343</v>
      </c>
      <c r="C660" s="17" t="s">
        <v>13277</v>
      </c>
      <c r="D660" s="16" t="s">
        <v>13278</v>
      </c>
      <c r="E660" s="16" t="s">
        <v>13279</v>
      </c>
      <c r="F660" s="18">
        <v>59504.01</v>
      </c>
      <c r="G660" s="18">
        <v>3546.2200000000003</v>
      </c>
      <c r="H660" s="18">
        <v>577.77</v>
      </c>
      <c r="I660" s="18">
        <v>5</v>
      </c>
      <c r="J660" s="18">
        <v>45</v>
      </c>
      <c r="K660" s="18">
        <v>0</v>
      </c>
      <c r="L660" s="18">
        <v>0</v>
      </c>
      <c r="M660" s="20">
        <v>62432.46</v>
      </c>
      <c r="N660" s="20"/>
      <c r="O660" s="19"/>
    </row>
    <row r="661" spans="1:15" s="16" customFormat="1" x14ac:dyDescent="0.25">
      <c r="A661" s="16" t="s">
        <v>50</v>
      </c>
      <c r="B661" s="16" t="s">
        <v>11343</v>
      </c>
      <c r="C661" s="17" t="s">
        <v>13280</v>
      </c>
      <c r="D661" s="16" t="s">
        <v>13281</v>
      </c>
      <c r="E661" s="16" t="s">
        <v>13282</v>
      </c>
      <c r="F661" s="18">
        <v>4128227.46</v>
      </c>
      <c r="G661" s="18">
        <v>1150.4499999999998</v>
      </c>
      <c r="H661" s="18">
        <v>160687.72999999998</v>
      </c>
      <c r="I661" s="18">
        <v>1865</v>
      </c>
      <c r="J661" s="18">
        <v>49536.43</v>
      </c>
      <c r="K661" s="18">
        <v>0</v>
      </c>
      <c r="L661" s="18">
        <v>982.12</v>
      </c>
      <c r="M661" s="20">
        <v>3920036.63</v>
      </c>
      <c r="N661" s="20"/>
      <c r="O661" s="19"/>
    </row>
    <row r="662" spans="1:15" s="16" customFormat="1" x14ac:dyDescent="0.25">
      <c r="A662" s="16" t="s">
        <v>50</v>
      </c>
      <c r="B662" s="16" t="s">
        <v>11343</v>
      </c>
      <c r="C662" s="17" t="s">
        <v>13283</v>
      </c>
      <c r="D662" s="16" t="s">
        <v>13284</v>
      </c>
      <c r="E662" s="16" t="s">
        <v>13285</v>
      </c>
      <c r="F662" s="18">
        <v>20.81</v>
      </c>
      <c r="G662" s="18">
        <v>8.6199999999999992</v>
      </c>
      <c r="H662" s="18">
        <v>0</v>
      </c>
      <c r="I662" s="18">
        <v>0</v>
      </c>
      <c r="J662" s="18">
        <v>4116873.9999999995</v>
      </c>
      <c r="K662" s="18">
        <v>4116873.9999999995</v>
      </c>
      <c r="L662" s="18">
        <v>0</v>
      </c>
      <c r="M662" s="20">
        <v>29.430000000000003</v>
      </c>
      <c r="N662" s="20"/>
      <c r="O662" s="19"/>
    </row>
    <row r="663" spans="1:15" s="16" customFormat="1" x14ac:dyDescent="0.25">
      <c r="A663" s="16" t="s">
        <v>50</v>
      </c>
      <c r="B663" s="16" t="s">
        <v>11343</v>
      </c>
      <c r="C663" s="17" t="s">
        <v>13286</v>
      </c>
      <c r="D663" s="16" t="s">
        <v>13287</v>
      </c>
      <c r="E663" s="16" t="s">
        <v>13288</v>
      </c>
      <c r="F663" s="18">
        <v>115453.87000000001</v>
      </c>
      <c r="G663" s="18">
        <v>24.9</v>
      </c>
      <c r="H663" s="18">
        <v>4318.6399999999994</v>
      </c>
      <c r="I663" s="18">
        <v>0</v>
      </c>
      <c r="J663" s="18">
        <v>3057.9800000000005</v>
      </c>
      <c r="K663" s="18">
        <v>0</v>
      </c>
      <c r="L663" s="18">
        <v>177.27</v>
      </c>
      <c r="M663" s="20">
        <v>107924.87999999999</v>
      </c>
      <c r="N663" s="20"/>
      <c r="O663" s="19"/>
    </row>
    <row r="664" spans="1:15" s="16" customFormat="1" x14ac:dyDescent="0.25">
      <c r="A664" s="16" t="s">
        <v>50</v>
      </c>
      <c r="B664" s="16" t="s">
        <v>11343</v>
      </c>
      <c r="C664" s="17" t="s">
        <v>13289</v>
      </c>
      <c r="D664" s="16" t="s">
        <v>13290</v>
      </c>
      <c r="E664" s="16" t="s">
        <v>13291</v>
      </c>
      <c r="F664" s="18">
        <v>4593616.3</v>
      </c>
      <c r="G664" s="18">
        <v>645516.15</v>
      </c>
      <c r="H664" s="18">
        <v>1174225.8799999999</v>
      </c>
      <c r="I664" s="18">
        <v>0</v>
      </c>
      <c r="J664" s="18">
        <v>0</v>
      </c>
      <c r="K664" s="18">
        <v>0</v>
      </c>
      <c r="L664" s="18">
        <v>31053.040000000001</v>
      </c>
      <c r="M664" s="20">
        <v>4033853.53</v>
      </c>
      <c r="N664" s="20"/>
      <c r="O664" s="19"/>
    </row>
    <row r="665" spans="1:15" s="16" customFormat="1" x14ac:dyDescent="0.25">
      <c r="A665" s="16" t="s">
        <v>50</v>
      </c>
      <c r="B665" s="16" t="s">
        <v>11343</v>
      </c>
      <c r="C665" s="17" t="s">
        <v>13292</v>
      </c>
      <c r="D665" s="16" t="s">
        <v>13293</v>
      </c>
      <c r="E665" s="16" t="s">
        <v>13294</v>
      </c>
      <c r="F665" s="18">
        <v>1400680.8699999999</v>
      </c>
      <c r="G665" s="18">
        <v>64313.299999999996</v>
      </c>
      <c r="H665" s="18">
        <v>35762.370000000003</v>
      </c>
      <c r="I665" s="18">
        <v>48500</v>
      </c>
      <c r="J665" s="18">
        <v>26535.06</v>
      </c>
      <c r="K665" s="18">
        <v>0</v>
      </c>
      <c r="L665" s="18">
        <v>3575.48</v>
      </c>
      <c r="M665" s="20">
        <v>1447621.26</v>
      </c>
      <c r="N665" s="20"/>
      <c r="O665" s="19"/>
    </row>
    <row r="666" spans="1:15" s="16" customFormat="1" x14ac:dyDescent="0.25">
      <c r="A666" s="16" t="s">
        <v>50</v>
      </c>
      <c r="B666" s="16" t="s">
        <v>11343</v>
      </c>
      <c r="C666" s="17" t="s">
        <v>13295</v>
      </c>
      <c r="D666" s="16" t="s">
        <v>13296</v>
      </c>
      <c r="E666" s="16" t="s">
        <v>13297</v>
      </c>
      <c r="F666" s="18">
        <v>147.16</v>
      </c>
      <c r="G666" s="18">
        <v>0.01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147.17000000000002</v>
      </c>
      <c r="N666" s="20"/>
      <c r="O666" s="19"/>
    </row>
    <row r="667" spans="1:15" s="16" customFormat="1" hidden="1" x14ac:dyDescent="0.25">
      <c r="A667" s="16" t="s">
        <v>50</v>
      </c>
      <c r="B667" s="16" t="s">
        <v>8</v>
      </c>
      <c r="C667" s="17" t="s">
        <v>13298</v>
      </c>
      <c r="D667" s="16" t="s">
        <v>13299</v>
      </c>
      <c r="E667" s="16" t="s">
        <v>13300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0</v>
      </c>
      <c r="B668" s="16" t="s">
        <v>11343</v>
      </c>
      <c r="C668" s="17" t="s">
        <v>13301</v>
      </c>
      <c r="D668" s="16" t="s">
        <v>13302</v>
      </c>
      <c r="E668" s="16" t="s">
        <v>13303</v>
      </c>
      <c r="F668" s="18">
        <v>48060.54</v>
      </c>
      <c r="G668" s="18">
        <v>11.45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48071.99</v>
      </c>
      <c r="N668" s="20"/>
      <c r="O668" s="19"/>
    </row>
    <row r="669" spans="1:15" s="16" customFormat="1" x14ac:dyDescent="0.25">
      <c r="A669" s="16" t="s">
        <v>50</v>
      </c>
      <c r="B669" s="16" t="s">
        <v>11343</v>
      </c>
      <c r="C669" s="17" t="s">
        <v>13304</v>
      </c>
      <c r="D669" s="16" t="s">
        <v>13305</v>
      </c>
      <c r="E669" s="16" t="s">
        <v>13306</v>
      </c>
      <c r="F669" s="18">
        <v>119559.58</v>
      </c>
      <c r="G669" s="18">
        <v>502.86</v>
      </c>
      <c r="H669" s="18">
        <v>240103.27000000002</v>
      </c>
      <c r="I669" s="18">
        <v>0</v>
      </c>
      <c r="J669" s="18">
        <v>0</v>
      </c>
      <c r="K669" s="18">
        <v>120376.37</v>
      </c>
      <c r="L669" s="18">
        <v>0</v>
      </c>
      <c r="M669" s="20">
        <v>335.54</v>
      </c>
      <c r="N669" s="20"/>
      <c r="O669" s="19"/>
    </row>
    <row r="670" spans="1:15" s="16" customFormat="1" x14ac:dyDescent="0.25">
      <c r="A670" s="16" t="s">
        <v>50</v>
      </c>
      <c r="B670" s="16" t="s">
        <v>11343</v>
      </c>
      <c r="C670" s="17" t="s">
        <v>13307</v>
      </c>
      <c r="D670" s="16" t="s">
        <v>13308</v>
      </c>
      <c r="E670" s="16" t="s">
        <v>13309</v>
      </c>
      <c r="F670" s="18">
        <v>1030602.0499999999</v>
      </c>
      <c r="G670" s="18">
        <v>13695.56</v>
      </c>
      <c r="H670" s="18">
        <v>4997.16</v>
      </c>
      <c r="I670" s="18">
        <v>0</v>
      </c>
      <c r="J670" s="18">
        <v>4072.95</v>
      </c>
      <c r="K670" s="18">
        <v>47.39</v>
      </c>
      <c r="L670" s="18">
        <v>94.78</v>
      </c>
      <c r="M670" s="20">
        <v>1035180.11</v>
      </c>
      <c r="N670" s="20"/>
      <c r="O670" s="19"/>
    </row>
    <row r="671" spans="1:15" s="16" customFormat="1" hidden="1" x14ac:dyDescent="0.25">
      <c r="A671" s="16" t="s">
        <v>50</v>
      </c>
      <c r="B671" s="16" t="s">
        <v>8</v>
      </c>
      <c r="C671" s="17" t="s">
        <v>13310</v>
      </c>
      <c r="D671" s="16" t="s">
        <v>13311</v>
      </c>
      <c r="E671" s="16" t="s">
        <v>13312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0</v>
      </c>
      <c r="B672" s="16" t="s">
        <v>11343</v>
      </c>
      <c r="C672" s="17" t="s">
        <v>13313</v>
      </c>
      <c r="D672" s="16" t="s">
        <v>13314</v>
      </c>
      <c r="E672" s="16" t="s">
        <v>13315</v>
      </c>
      <c r="F672" s="18">
        <v>6339095.6100000003</v>
      </c>
      <c r="G672" s="18">
        <v>60802.14</v>
      </c>
      <c r="H672" s="18">
        <v>169034.61000000002</v>
      </c>
      <c r="I672" s="18">
        <v>0</v>
      </c>
      <c r="J672" s="18">
        <v>0</v>
      </c>
      <c r="K672" s="18">
        <v>0</v>
      </c>
      <c r="L672" s="18">
        <v>0</v>
      </c>
      <c r="M672" s="20">
        <v>6230863.1399999997</v>
      </c>
      <c r="N672" s="20"/>
      <c r="O672" s="19"/>
    </row>
    <row r="673" spans="1:15" s="16" customFormat="1" x14ac:dyDescent="0.25">
      <c r="A673" s="16" t="s">
        <v>50</v>
      </c>
      <c r="B673" s="16" t="s">
        <v>11343</v>
      </c>
      <c r="C673" s="17" t="s">
        <v>13316</v>
      </c>
      <c r="D673" s="16" t="s">
        <v>13317</v>
      </c>
      <c r="E673" s="16" t="s">
        <v>13318</v>
      </c>
      <c r="F673" s="18">
        <v>1.36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.36</v>
      </c>
      <c r="N673" s="20"/>
      <c r="O673" s="19"/>
    </row>
    <row r="674" spans="1:15" s="16" customFormat="1" hidden="1" x14ac:dyDescent="0.25">
      <c r="A674" s="16" t="s">
        <v>50</v>
      </c>
      <c r="B674" s="16" t="s">
        <v>8</v>
      </c>
      <c r="C674" s="17" t="s">
        <v>13319</v>
      </c>
      <c r="D674" s="16" t="s">
        <v>13320</v>
      </c>
      <c r="E674" s="16" t="s">
        <v>13321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0</v>
      </c>
      <c r="B675" s="16" t="s">
        <v>11343</v>
      </c>
      <c r="C675" s="17" t="s">
        <v>13322</v>
      </c>
      <c r="D675" s="16" t="s">
        <v>13323</v>
      </c>
      <c r="E675" s="16" t="s">
        <v>13324</v>
      </c>
      <c r="F675" s="18">
        <v>4821.8900000000003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4821.8900000000003</v>
      </c>
      <c r="N675" s="20"/>
      <c r="O675" s="19"/>
    </row>
    <row r="676" spans="1:15" s="16" customFormat="1" hidden="1" x14ac:dyDescent="0.25">
      <c r="A676" s="16" t="s">
        <v>50</v>
      </c>
      <c r="B676" s="16" t="s">
        <v>8</v>
      </c>
      <c r="C676" s="17" t="s">
        <v>13325</v>
      </c>
      <c r="D676" s="16" t="s">
        <v>13326</v>
      </c>
      <c r="E676" s="16" t="s">
        <v>13327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50</v>
      </c>
      <c r="B677" s="16" t="s">
        <v>11343</v>
      </c>
      <c r="C677" s="17" t="s">
        <v>13328</v>
      </c>
      <c r="D677" s="16" t="s">
        <v>13329</v>
      </c>
      <c r="E677" s="16" t="s">
        <v>13330</v>
      </c>
      <c r="F677" s="18">
        <v>98283.75</v>
      </c>
      <c r="G677" s="18">
        <v>0</v>
      </c>
      <c r="H677" s="18">
        <v>1095.3600000000001</v>
      </c>
      <c r="I677" s="18">
        <v>0</v>
      </c>
      <c r="J677" s="18">
        <v>0</v>
      </c>
      <c r="K677" s="18">
        <v>0</v>
      </c>
      <c r="L677" s="18">
        <v>0</v>
      </c>
      <c r="M677" s="20">
        <v>97188.39</v>
      </c>
      <c r="N677" s="20"/>
      <c r="O677" s="19"/>
    </row>
    <row r="678" spans="1:15" s="16" customFormat="1" x14ac:dyDescent="0.25">
      <c r="A678" s="16" t="s">
        <v>50</v>
      </c>
      <c r="B678" s="16" t="s">
        <v>11343</v>
      </c>
      <c r="C678" s="17" t="s">
        <v>13331</v>
      </c>
      <c r="D678" s="16" t="s">
        <v>13332</v>
      </c>
      <c r="E678" s="16" t="s">
        <v>13333</v>
      </c>
      <c r="F678" s="18">
        <v>8488.39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8488.39</v>
      </c>
      <c r="N678" s="20"/>
      <c r="O678" s="19"/>
    </row>
    <row r="679" spans="1:15" s="16" customFormat="1" x14ac:dyDescent="0.25">
      <c r="A679" s="16" t="s">
        <v>50</v>
      </c>
      <c r="B679" s="16" t="s">
        <v>11343</v>
      </c>
      <c r="C679" s="17" t="s">
        <v>13334</v>
      </c>
      <c r="D679" s="16" t="s">
        <v>13335</v>
      </c>
      <c r="E679" s="16" t="s">
        <v>13336</v>
      </c>
      <c r="F679" s="18">
        <v>6649.630000000001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6649.630000000001</v>
      </c>
      <c r="N679" s="20"/>
      <c r="O679" s="19"/>
    </row>
    <row r="680" spans="1:15" s="16" customFormat="1" x14ac:dyDescent="0.25">
      <c r="A680" s="16" t="s">
        <v>50</v>
      </c>
      <c r="B680" s="16" t="s">
        <v>11343</v>
      </c>
      <c r="C680" s="17" t="s">
        <v>13337</v>
      </c>
      <c r="D680" s="16" t="s">
        <v>13338</v>
      </c>
      <c r="E680" s="16" t="s">
        <v>13339</v>
      </c>
      <c r="F680" s="18">
        <v>178592.15000000002</v>
      </c>
      <c r="G680" s="18">
        <v>16676.620000000003</v>
      </c>
      <c r="H680" s="18">
        <v>0</v>
      </c>
      <c r="I680" s="18">
        <v>0</v>
      </c>
      <c r="J680" s="18">
        <v>574</v>
      </c>
      <c r="K680" s="18">
        <v>0</v>
      </c>
      <c r="L680" s="18">
        <v>0</v>
      </c>
      <c r="M680" s="20">
        <v>194694.77000000002</v>
      </c>
      <c r="N680" s="20"/>
      <c r="O680" s="19"/>
    </row>
    <row r="681" spans="1:15" s="16" customFormat="1" x14ac:dyDescent="0.25">
      <c r="A681" s="16" t="s">
        <v>50</v>
      </c>
      <c r="B681" s="16" t="s">
        <v>11343</v>
      </c>
      <c r="C681" s="17" t="s">
        <v>13340</v>
      </c>
      <c r="D681" s="16" t="s">
        <v>13341</v>
      </c>
      <c r="E681" s="16" t="s">
        <v>13342</v>
      </c>
      <c r="F681" s="18">
        <v>6669479.870000001</v>
      </c>
      <c r="G681" s="18">
        <v>11553.31</v>
      </c>
      <c r="H681" s="18">
        <v>231084.24000000002</v>
      </c>
      <c r="I681" s="18">
        <v>0</v>
      </c>
      <c r="J681" s="18">
        <v>7456.4</v>
      </c>
      <c r="K681" s="18">
        <v>0</v>
      </c>
      <c r="L681" s="18">
        <v>282</v>
      </c>
      <c r="M681" s="20">
        <v>6442210.54</v>
      </c>
      <c r="N681" s="20"/>
      <c r="O681" s="19"/>
    </row>
    <row r="682" spans="1:15" s="16" customFormat="1" hidden="1" x14ac:dyDescent="0.25">
      <c r="A682" s="16" t="s">
        <v>50</v>
      </c>
      <c r="B682" s="16" t="s">
        <v>8</v>
      </c>
      <c r="C682" s="17" t="s">
        <v>13343</v>
      </c>
      <c r="D682" s="16" t="s">
        <v>13344</v>
      </c>
      <c r="E682" s="16" t="s">
        <v>13345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0</v>
      </c>
      <c r="B683" s="16" t="s">
        <v>11343</v>
      </c>
      <c r="C683" s="17" t="s">
        <v>13346</v>
      </c>
      <c r="D683" s="16" t="s">
        <v>13347</v>
      </c>
      <c r="E683" s="16" t="s">
        <v>13348</v>
      </c>
      <c r="F683" s="18">
        <v>688368.82</v>
      </c>
      <c r="G683" s="18">
        <v>802.17000000000007</v>
      </c>
      <c r="H683" s="18">
        <v>0</v>
      </c>
      <c r="I683" s="18">
        <v>0</v>
      </c>
      <c r="J683" s="18">
        <v>29</v>
      </c>
      <c r="K683" s="18">
        <v>0</v>
      </c>
      <c r="L683" s="18">
        <v>0</v>
      </c>
      <c r="M683" s="20">
        <v>689141.99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3349</v>
      </c>
      <c r="D684" s="16" t="s">
        <v>13350</v>
      </c>
      <c r="E684" s="16" t="s">
        <v>13351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0</v>
      </c>
      <c r="B685" s="16" t="s">
        <v>11343</v>
      </c>
      <c r="C685" s="17" t="s">
        <v>13352</v>
      </c>
      <c r="D685" s="16" t="s">
        <v>13353</v>
      </c>
      <c r="E685" s="16" t="s">
        <v>13354</v>
      </c>
      <c r="F685" s="18">
        <v>1101149.08</v>
      </c>
      <c r="G685" s="18">
        <v>413564.89</v>
      </c>
      <c r="H685" s="18">
        <v>296567.88</v>
      </c>
      <c r="I685" s="18">
        <v>0</v>
      </c>
      <c r="J685" s="18">
        <v>0</v>
      </c>
      <c r="K685" s="18">
        <v>0</v>
      </c>
      <c r="L685" s="18">
        <v>0</v>
      </c>
      <c r="M685" s="20">
        <v>1218146.0900000001</v>
      </c>
      <c r="N685" s="20"/>
      <c r="O685" s="19"/>
    </row>
    <row r="686" spans="1:15" s="16" customFormat="1" hidden="1" x14ac:dyDescent="0.25">
      <c r="A686" s="16" t="s">
        <v>50</v>
      </c>
      <c r="B686" s="16" t="s">
        <v>8</v>
      </c>
      <c r="C686" s="17" t="s">
        <v>13355</v>
      </c>
      <c r="D686" s="16" t="s">
        <v>13356</v>
      </c>
      <c r="E686" s="16" t="s">
        <v>13357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0</v>
      </c>
      <c r="B687" s="16" t="s">
        <v>11343</v>
      </c>
      <c r="C687" s="17" t="s">
        <v>13358</v>
      </c>
      <c r="D687" s="16" t="s">
        <v>13359</v>
      </c>
      <c r="E687" s="16" t="s">
        <v>13360</v>
      </c>
      <c r="F687" s="18">
        <v>13604493.869999999</v>
      </c>
      <c r="G687" s="18">
        <v>80107.56</v>
      </c>
      <c r="H687" s="18">
        <v>43375.040000000001</v>
      </c>
      <c r="I687" s="18">
        <v>0</v>
      </c>
      <c r="J687" s="18">
        <v>1080.73</v>
      </c>
      <c r="K687" s="18">
        <v>0</v>
      </c>
      <c r="L687" s="18">
        <v>152.84</v>
      </c>
      <c r="M687" s="20">
        <v>13639992.82</v>
      </c>
      <c r="N687" s="20"/>
      <c r="O687" s="19"/>
    </row>
    <row r="688" spans="1:15" s="16" customFormat="1" hidden="1" x14ac:dyDescent="0.25">
      <c r="A688" s="16" t="s">
        <v>50</v>
      </c>
      <c r="B688" s="16" t="s">
        <v>8</v>
      </c>
      <c r="C688" s="17" t="s">
        <v>13361</v>
      </c>
      <c r="D688" s="16" t="s">
        <v>13362</v>
      </c>
      <c r="E688" s="16" t="s">
        <v>13363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0</v>
      </c>
      <c r="B689" s="16" t="s">
        <v>11343</v>
      </c>
      <c r="C689" s="17" t="s">
        <v>13364</v>
      </c>
      <c r="D689" s="16" t="s">
        <v>13365</v>
      </c>
      <c r="E689" s="16" t="s">
        <v>13366</v>
      </c>
      <c r="F689" s="18">
        <v>53407.409999999996</v>
      </c>
      <c r="G689" s="18">
        <v>14.16</v>
      </c>
      <c r="H689" s="18">
        <v>1177.49</v>
      </c>
      <c r="I689" s="18">
        <v>0</v>
      </c>
      <c r="J689" s="18">
        <v>914.19</v>
      </c>
      <c r="K689" s="18">
        <v>0</v>
      </c>
      <c r="L689" s="18">
        <v>0</v>
      </c>
      <c r="M689" s="20">
        <v>51329.889999999992</v>
      </c>
      <c r="N689" s="20"/>
      <c r="O689" s="19"/>
    </row>
    <row r="690" spans="1:15" s="16" customFormat="1" hidden="1" x14ac:dyDescent="0.25">
      <c r="A690" s="16" t="s">
        <v>50</v>
      </c>
      <c r="B690" s="16" t="s">
        <v>8</v>
      </c>
      <c r="C690" s="17" t="s">
        <v>13367</v>
      </c>
      <c r="D690" s="16" t="s">
        <v>13368</v>
      </c>
      <c r="E690" s="16" t="s">
        <v>13369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0</v>
      </c>
      <c r="B691" s="16" t="s">
        <v>11343</v>
      </c>
      <c r="C691" s="17" t="s">
        <v>13370</v>
      </c>
      <c r="D691" s="16" t="s">
        <v>13371</v>
      </c>
      <c r="E691" s="16" t="s">
        <v>13372</v>
      </c>
      <c r="F691" s="18">
        <v>1.83</v>
      </c>
      <c r="G691" s="18">
        <v>1.47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3.3</v>
      </c>
      <c r="N691" s="20"/>
      <c r="O691" s="19"/>
    </row>
    <row r="692" spans="1:15" s="16" customFormat="1" hidden="1" x14ac:dyDescent="0.25">
      <c r="A692" s="16" t="s">
        <v>50</v>
      </c>
      <c r="B692" s="16" t="s">
        <v>8</v>
      </c>
      <c r="C692" s="17" t="s">
        <v>13373</v>
      </c>
      <c r="D692" s="16" t="s">
        <v>13374</v>
      </c>
      <c r="E692" s="16" t="s">
        <v>13375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50</v>
      </c>
      <c r="B693" s="16" t="s">
        <v>8</v>
      </c>
      <c r="C693" s="17" t="s">
        <v>13376</v>
      </c>
      <c r="D693" s="16" t="s">
        <v>13377</v>
      </c>
      <c r="E693" s="16" t="s">
        <v>13378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379</v>
      </c>
      <c r="D694" s="16" t="s">
        <v>13380</v>
      </c>
      <c r="E694" s="16" t="s">
        <v>13381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3382</v>
      </c>
      <c r="D695" s="16" t="s">
        <v>13383</v>
      </c>
      <c r="E695" s="16" t="s">
        <v>1338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385</v>
      </c>
      <c r="D696" s="16" t="s">
        <v>13386</v>
      </c>
      <c r="E696" s="16" t="s">
        <v>13387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0</v>
      </c>
      <c r="B697" s="16" t="s">
        <v>8</v>
      </c>
      <c r="C697" s="17" t="s">
        <v>13388</v>
      </c>
      <c r="D697" s="16" t="s">
        <v>13389</v>
      </c>
      <c r="E697" s="16" t="s">
        <v>13390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0</v>
      </c>
      <c r="B698" s="16" t="s">
        <v>11343</v>
      </c>
      <c r="C698" s="17" t="s">
        <v>13391</v>
      </c>
      <c r="D698" s="16" t="s">
        <v>13392</v>
      </c>
      <c r="E698" s="16" t="s">
        <v>13393</v>
      </c>
      <c r="F698" s="18">
        <v>855875.4800000001</v>
      </c>
      <c r="G698" s="18">
        <v>3278628.86</v>
      </c>
      <c r="H698" s="18">
        <v>1738198.0699999998</v>
      </c>
      <c r="I698" s="18">
        <v>0</v>
      </c>
      <c r="J698" s="18">
        <v>1483109.84</v>
      </c>
      <c r="K698" s="18">
        <v>1092.52</v>
      </c>
      <c r="L698" s="18">
        <v>883222.33</v>
      </c>
      <c r="M698" s="20">
        <v>31066.62</v>
      </c>
      <c r="N698" s="20"/>
      <c r="O698" s="19"/>
    </row>
    <row r="699" spans="1:15" s="16" customFormat="1" x14ac:dyDescent="0.25">
      <c r="A699" s="16" t="s">
        <v>50</v>
      </c>
      <c r="B699" s="16" t="s">
        <v>11343</v>
      </c>
      <c r="C699" s="17" t="s">
        <v>13394</v>
      </c>
      <c r="D699" s="16" t="s">
        <v>13395</v>
      </c>
      <c r="E699" s="16" t="s">
        <v>13396</v>
      </c>
      <c r="F699" s="18">
        <v>11624211.82</v>
      </c>
      <c r="G699" s="18">
        <v>2421257.5300000003</v>
      </c>
      <c r="H699" s="18">
        <v>64198.31</v>
      </c>
      <c r="I699" s="18">
        <v>0</v>
      </c>
      <c r="J699" s="18">
        <v>35916.020000000004</v>
      </c>
      <c r="K699" s="18">
        <v>0</v>
      </c>
      <c r="L699" s="18">
        <v>7405.07</v>
      </c>
      <c r="M699" s="20">
        <v>13937949.949999999</v>
      </c>
      <c r="N699" s="20"/>
      <c r="O699" s="19"/>
    </row>
    <row r="700" spans="1:15" s="16" customFormat="1" x14ac:dyDescent="0.25">
      <c r="A700" s="16" t="s">
        <v>50</v>
      </c>
      <c r="B700" s="16" t="s">
        <v>11343</v>
      </c>
      <c r="C700" s="17" t="s">
        <v>13397</v>
      </c>
      <c r="D700" s="16" t="s">
        <v>13398</v>
      </c>
      <c r="E700" s="16" t="s">
        <v>13399</v>
      </c>
      <c r="F700" s="18">
        <v>42014.01</v>
      </c>
      <c r="G700" s="18">
        <v>0</v>
      </c>
      <c r="H700" s="18">
        <v>0</v>
      </c>
      <c r="I700" s="18">
        <v>0</v>
      </c>
      <c r="J700" s="18">
        <v>74</v>
      </c>
      <c r="K700" s="18">
        <v>0</v>
      </c>
      <c r="L700" s="18">
        <v>0</v>
      </c>
      <c r="M700" s="20">
        <v>41940.01</v>
      </c>
      <c r="N700" s="20"/>
      <c r="O700" s="19"/>
    </row>
    <row r="701" spans="1:15" s="16" customFormat="1" x14ac:dyDescent="0.25">
      <c r="A701" s="16" t="s">
        <v>50</v>
      </c>
      <c r="B701" s="16" t="s">
        <v>11343</v>
      </c>
      <c r="C701" s="17" t="s">
        <v>13400</v>
      </c>
      <c r="D701" s="16" t="s">
        <v>13401</v>
      </c>
      <c r="E701" s="16" t="s">
        <v>13402</v>
      </c>
      <c r="F701" s="18">
        <v>789.07999999999993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789.07999999999993</v>
      </c>
      <c r="N701" s="20"/>
      <c r="O701" s="19"/>
    </row>
    <row r="702" spans="1:15" s="16" customFormat="1" x14ac:dyDescent="0.25">
      <c r="A702" s="16" t="s">
        <v>50</v>
      </c>
      <c r="B702" s="16" t="s">
        <v>11343</v>
      </c>
      <c r="C702" s="17" t="s">
        <v>13403</v>
      </c>
      <c r="D702" s="16" t="s">
        <v>13404</v>
      </c>
      <c r="E702" s="16" t="s">
        <v>13405</v>
      </c>
      <c r="F702" s="18">
        <v>7234609.5800000001</v>
      </c>
      <c r="G702" s="18">
        <v>242859.07</v>
      </c>
      <c r="H702" s="18">
        <v>447050.61</v>
      </c>
      <c r="I702" s="18">
        <v>0</v>
      </c>
      <c r="J702" s="18">
        <v>39528.35</v>
      </c>
      <c r="K702" s="18">
        <v>0</v>
      </c>
      <c r="L702" s="18">
        <v>139.37</v>
      </c>
      <c r="M702" s="20">
        <v>6990750.3200000003</v>
      </c>
      <c r="N702" s="20"/>
      <c r="O702" s="19"/>
    </row>
    <row r="703" spans="1:15" s="16" customFormat="1" x14ac:dyDescent="0.25">
      <c r="A703" s="16" t="s">
        <v>50</v>
      </c>
      <c r="B703" s="16" t="s">
        <v>11343</v>
      </c>
      <c r="C703" s="17" t="s">
        <v>13406</v>
      </c>
      <c r="D703" s="16" t="s">
        <v>13407</v>
      </c>
      <c r="E703" s="16" t="s">
        <v>13408</v>
      </c>
      <c r="F703" s="18">
        <v>0.01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.01</v>
      </c>
      <c r="M703" s="20">
        <v>0</v>
      </c>
      <c r="N703" s="20"/>
      <c r="O703" s="19"/>
    </row>
    <row r="704" spans="1:15" s="16" customFormat="1" x14ac:dyDescent="0.25">
      <c r="A704" s="16" t="s">
        <v>50</v>
      </c>
      <c r="B704" s="16" t="s">
        <v>11343</v>
      </c>
      <c r="C704" s="17" t="s">
        <v>13409</v>
      </c>
      <c r="D704" s="16" t="s">
        <v>13410</v>
      </c>
      <c r="E704" s="16" t="s">
        <v>13411</v>
      </c>
      <c r="F704" s="18">
        <v>19711028.359999999</v>
      </c>
      <c r="G704" s="18">
        <v>36599</v>
      </c>
      <c r="H704" s="18">
        <v>5280240.93</v>
      </c>
      <c r="I704" s="18">
        <v>20297571</v>
      </c>
      <c r="J704" s="18">
        <v>0</v>
      </c>
      <c r="K704" s="18">
        <v>0</v>
      </c>
      <c r="L704" s="18">
        <v>0</v>
      </c>
      <c r="M704" s="20">
        <v>34764957.43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3412</v>
      </c>
      <c r="D705" s="16" t="s">
        <v>13413</v>
      </c>
      <c r="E705" s="16" t="s">
        <v>1341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0</v>
      </c>
      <c r="B706" s="16" t="s">
        <v>11343</v>
      </c>
      <c r="C706" s="17" t="s">
        <v>13415</v>
      </c>
      <c r="D706" s="16" t="s">
        <v>13416</v>
      </c>
      <c r="E706" s="16" t="s">
        <v>13417</v>
      </c>
      <c r="F706" s="18">
        <v>36813.39</v>
      </c>
      <c r="G706" s="18">
        <v>1219630.77</v>
      </c>
      <c r="H706" s="18">
        <v>1219457.72</v>
      </c>
      <c r="I706" s="18">
        <v>413307.99999999994</v>
      </c>
      <c r="J706" s="18">
        <v>413307.99999999994</v>
      </c>
      <c r="K706" s="18">
        <v>0</v>
      </c>
      <c r="L706" s="18">
        <v>0</v>
      </c>
      <c r="M706" s="20">
        <v>36986.44</v>
      </c>
      <c r="N706" s="20"/>
      <c r="O706" s="19"/>
    </row>
    <row r="707" spans="1:15" s="16" customFormat="1" x14ac:dyDescent="0.25">
      <c r="A707" s="16" t="s">
        <v>50</v>
      </c>
      <c r="B707" s="16" t="s">
        <v>11343</v>
      </c>
      <c r="C707" s="17" t="s">
        <v>13418</v>
      </c>
      <c r="D707" s="16" t="s">
        <v>13419</v>
      </c>
      <c r="E707" s="16" t="s">
        <v>13420</v>
      </c>
      <c r="F707" s="18">
        <v>221.90999999999997</v>
      </c>
      <c r="G707" s="18">
        <v>0.11</v>
      </c>
      <c r="H707" s="18">
        <v>221.90999999999997</v>
      </c>
      <c r="I707" s="18">
        <v>0</v>
      </c>
      <c r="J707" s="18">
        <v>0</v>
      </c>
      <c r="K707" s="18">
        <v>0</v>
      </c>
      <c r="L707" s="18">
        <v>0</v>
      </c>
      <c r="M707" s="20">
        <v>0.11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3421</v>
      </c>
      <c r="D708" s="16" t="s">
        <v>13422</v>
      </c>
      <c r="E708" s="16" t="s">
        <v>13423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0</v>
      </c>
      <c r="B709" s="16" t="s">
        <v>11343</v>
      </c>
      <c r="C709" s="17" t="s">
        <v>13424</v>
      </c>
      <c r="D709" s="16" t="s">
        <v>13425</v>
      </c>
      <c r="E709" s="16" t="s">
        <v>13426</v>
      </c>
      <c r="F709" s="18">
        <v>886441.89999999991</v>
      </c>
      <c r="G709" s="18">
        <v>212.62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886654.52000000014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3427</v>
      </c>
      <c r="D710" s="16" t="s">
        <v>13428</v>
      </c>
      <c r="E710" s="16" t="s">
        <v>13429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430</v>
      </c>
      <c r="D711" s="16" t="s">
        <v>13431</v>
      </c>
      <c r="E711" s="16" t="s">
        <v>13432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0</v>
      </c>
      <c r="B712" s="16" t="s">
        <v>11343</v>
      </c>
      <c r="C712" s="17" t="s">
        <v>13433</v>
      </c>
      <c r="D712" s="16" t="s">
        <v>13434</v>
      </c>
      <c r="E712" s="16" t="s">
        <v>13435</v>
      </c>
      <c r="F712" s="18">
        <v>10622386.24</v>
      </c>
      <c r="G712" s="18">
        <v>1356767.5799999998</v>
      </c>
      <c r="H712" s="18">
        <v>544708.14</v>
      </c>
      <c r="I712" s="18">
        <v>0</v>
      </c>
      <c r="J712" s="18">
        <v>293082.38999999996</v>
      </c>
      <c r="K712" s="18">
        <v>521</v>
      </c>
      <c r="L712" s="18">
        <v>56557.039999999994</v>
      </c>
      <c r="M712" s="20">
        <v>11085327.25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3436</v>
      </c>
      <c r="D713" s="16" t="s">
        <v>13437</v>
      </c>
      <c r="E713" s="16" t="s">
        <v>13438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0</v>
      </c>
      <c r="B714" s="16" t="s">
        <v>11343</v>
      </c>
      <c r="C714" s="17" t="s">
        <v>13439</v>
      </c>
      <c r="D714" s="16" t="s">
        <v>13440</v>
      </c>
      <c r="E714" s="16" t="s">
        <v>13441</v>
      </c>
      <c r="F714" s="18">
        <v>39157.03</v>
      </c>
      <c r="G714" s="18">
        <v>16233.99</v>
      </c>
      <c r="H714" s="18">
        <v>1047.1199999999999</v>
      </c>
      <c r="I714" s="18">
        <v>0</v>
      </c>
      <c r="J714" s="18">
        <v>457.09</v>
      </c>
      <c r="K714" s="18">
        <v>0</v>
      </c>
      <c r="L714" s="18">
        <v>783.8</v>
      </c>
      <c r="M714" s="20">
        <v>53103.009999999995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3442</v>
      </c>
      <c r="D715" s="16" t="s">
        <v>13443</v>
      </c>
      <c r="E715" s="16" t="s">
        <v>1344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445</v>
      </c>
      <c r="D716" s="16" t="s">
        <v>13446</v>
      </c>
      <c r="E716" s="16" t="s">
        <v>13447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3448</v>
      </c>
      <c r="D717" s="16" t="s">
        <v>13449</v>
      </c>
      <c r="E717" s="16" t="s">
        <v>13450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451</v>
      </c>
      <c r="D718" s="16" t="s">
        <v>13452</v>
      </c>
      <c r="E718" s="16" t="s">
        <v>13453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x14ac:dyDescent="0.25">
      <c r="A719" s="16" t="s">
        <v>50</v>
      </c>
      <c r="B719" s="16" t="s">
        <v>11343</v>
      </c>
      <c r="C719" s="17" t="s">
        <v>13454</v>
      </c>
      <c r="D719" s="16" t="s">
        <v>13455</v>
      </c>
      <c r="E719" s="16" t="s">
        <v>13456</v>
      </c>
      <c r="F719" s="18">
        <v>32868.729999999996</v>
      </c>
      <c r="G719" s="18">
        <v>7.72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32876.450000000004</v>
      </c>
      <c r="N719" s="20"/>
      <c r="O719" s="19"/>
    </row>
    <row r="720" spans="1:15" s="16" customFormat="1" x14ac:dyDescent="0.25">
      <c r="A720" s="16" t="s">
        <v>50</v>
      </c>
      <c r="B720" s="16" t="s">
        <v>11343</v>
      </c>
      <c r="C720" s="17" t="s">
        <v>13457</v>
      </c>
      <c r="D720" s="16" t="s">
        <v>13458</v>
      </c>
      <c r="E720" s="16" t="s">
        <v>13459</v>
      </c>
      <c r="F720" s="18">
        <v>20712229.810000002</v>
      </c>
      <c r="G720" s="18">
        <v>527961.20000000007</v>
      </c>
      <c r="H720" s="18">
        <v>7640537.5800000001</v>
      </c>
      <c r="I720" s="18">
        <v>0</v>
      </c>
      <c r="J720" s="18">
        <v>421244.44</v>
      </c>
      <c r="K720" s="18">
        <v>6059795.9399999995</v>
      </c>
      <c r="L720" s="18">
        <v>59469.599999999999</v>
      </c>
      <c r="M720" s="20">
        <v>19178735.329999998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3460</v>
      </c>
      <c r="D721" s="16" t="s">
        <v>13461</v>
      </c>
      <c r="E721" s="16" t="s">
        <v>13462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50</v>
      </c>
      <c r="B722" s="16" t="s">
        <v>11343</v>
      </c>
      <c r="C722" s="17" t="s">
        <v>13463</v>
      </c>
      <c r="D722" s="16" t="s">
        <v>13464</v>
      </c>
      <c r="E722" s="16" t="s">
        <v>13465</v>
      </c>
      <c r="F722" s="18">
        <v>1200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12000</v>
      </c>
      <c r="N722" s="20"/>
      <c r="O722" s="19"/>
    </row>
    <row r="723" spans="1:15" s="16" customFormat="1" x14ac:dyDescent="0.25">
      <c r="A723" s="16" t="s">
        <v>50</v>
      </c>
      <c r="B723" s="16" t="s">
        <v>11343</v>
      </c>
      <c r="C723" s="17" t="s">
        <v>13466</v>
      </c>
      <c r="D723" s="16" t="s">
        <v>13467</v>
      </c>
      <c r="E723" s="16" t="s">
        <v>13468</v>
      </c>
      <c r="F723" s="18">
        <v>5991.99</v>
      </c>
      <c r="G723" s="18">
        <v>1.8</v>
      </c>
      <c r="H723" s="18">
        <v>0</v>
      </c>
      <c r="I723" s="18">
        <v>0</v>
      </c>
      <c r="J723" s="18">
        <v>29</v>
      </c>
      <c r="K723" s="18">
        <v>0</v>
      </c>
      <c r="L723" s="18">
        <v>0</v>
      </c>
      <c r="M723" s="20">
        <v>5964.79</v>
      </c>
      <c r="N723" s="20"/>
      <c r="O723" s="19"/>
    </row>
    <row r="724" spans="1:15" s="16" customFormat="1" x14ac:dyDescent="0.25">
      <c r="A724" s="16" t="s">
        <v>50</v>
      </c>
      <c r="B724" s="16" t="s">
        <v>11343</v>
      </c>
      <c r="C724" s="17" t="s">
        <v>13469</v>
      </c>
      <c r="D724" s="16" t="s">
        <v>13470</v>
      </c>
      <c r="E724" s="16" t="s">
        <v>13471</v>
      </c>
      <c r="F724" s="18">
        <v>29182.46</v>
      </c>
      <c r="G724" s="18">
        <v>7.19</v>
      </c>
      <c r="H724" s="18">
        <v>984.65</v>
      </c>
      <c r="I724" s="18">
        <v>0</v>
      </c>
      <c r="J724" s="18">
        <v>0</v>
      </c>
      <c r="K724" s="18">
        <v>0</v>
      </c>
      <c r="L724" s="18">
        <v>0</v>
      </c>
      <c r="M724" s="20">
        <v>28205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3472</v>
      </c>
      <c r="D725" s="16" t="s">
        <v>13473</v>
      </c>
      <c r="E725" s="16" t="s">
        <v>13474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50</v>
      </c>
      <c r="B726" s="16" t="s">
        <v>11343</v>
      </c>
      <c r="C726" s="17" t="s">
        <v>13475</v>
      </c>
      <c r="D726" s="16" t="s">
        <v>13476</v>
      </c>
      <c r="E726" s="16" t="s">
        <v>13477</v>
      </c>
      <c r="F726" s="18">
        <v>0.79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.79</v>
      </c>
      <c r="N726" s="20"/>
      <c r="O726" s="19"/>
    </row>
    <row r="727" spans="1:15" s="16" customFormat="1" x14ac:dyDescent="0.25">
      <c r="A727" s="16" t="s">
        <v>50</v>
      </c>
      <c r="B727" s="16" t="s">
        <v>11343</v>
      </c>
      <c r="C727" s="17" t="s">
        <v>13478</v>
      </c>
      <c r="D727" s="16" t="s">
        <v>13479</v>
      </c>
      <c r="E727" s="16" t="s">
        <v>13480</v>
      </c>
      <c r="F727" s="18">
        <v>32951.840000000004</v>
      </c>
      <c r="G727" s="18">
        <v>207.7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33159.54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3481</v>
      </c>
      <c r="D728" s="16" t="s">
        <v>13482</v>
      </c>
      <c r="E728" s="16" t="s">
        <v>13483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x14ac:dyDescent="0.25">
      <c r="A729" s="16" t="s">
        <v>50</v>
      </c>
      <c r="B729" s="16" t="s">
        <v>11343</v>
      </c>
      <c r="C729" s="17" t="s">
        <v>13484</v>
      </c>
      <c r="D729" s="16" t="s">
        <v>13485</v>
      </c>
      <c r="E729" s="16" t="s">
        <v>13486</v>
      </c>
      <c r="F729" s="18">
        <v>1187320.57</v>
      </c>
      <c r="G729" s="18">
        <v>46248.670000000006</v>
      </c>
      <c r="H729" s="18">
        <v>12240.43</v>
      </c>
      <c r="I729" s="18">
        <v>0</v>
      </c>
      <c r="J729" s="18">
        <v>862</v>
      </c>
      <c r="K729" s="18">
        <v>0</v>
      </c>
      <c r="L729" s="18">
        <v>0</v>
      </c>
      <c r="M729" s="20">
        <v>1220466.81</v>
      </c>
      <c r="N729" s="20"/>
      <c r="O729" s="19"/>
    </row>
    <row r="730" spans="1:15" s="16" customFormat="1" x14ac:dyDescent="0.25">
      <c r="A730" s="16" t="s">
        <v>50</v>
      </c>
      <c r="B730" s="16" t="s">
        <v>11343</v>
      </c>
      <c r="C730" s="17" t="s">
        <v>13487</v>
      </c>
      <c r="D730" s="16" t="s">
        <v>13488</v>
      </c>
      <c r="E730" s="16" t="s">
        <v>13489</v>
      </c>
      <c r="F730" s="18">
        <v>130815.28</v>
      </c>
      <c r="G730" s="18">
        <v>10630.41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141445.69</v>
      </c>
      <c r="N730" s="20"/>
      <c r="O730" s="19"/>
    </row>
    <row r="731" spans="1:15" s="16" customFormat="1" hidden="1" x14ac:dyDescent="0.25">
      <c r="A731" s="16" t="s">
        <v>50</v>
      </c>
      <c r="B731" s="16" t="s">
        <v>8</v>
      </c>
      <c r="C731" s="17" t="s">
        <v>13490</v>
      </c>
      <c r="D731" s="16" t="s">
        <v>13491</v>
      </c>
      <c r="E731" s="16" t="s">
        <v>13492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x14ac:dyDescent="0.25">
      <c r="A732" s="16" t="s">
        <v>50</v>
      </c>
      <c r="B732" s="16" t="s">
        <v>11343</v>
      </c>
      <c r="C732" s="17" t="s">
        <v>13493</v>
      </c>
      <c r="D732" s="16" t="s">
        <v>13494</v>
      </c>
      <c r="E732" s="16" t="s">
        <v>13495</v>
      </c>
      <c r="F732" s="18">
        <v>62038.520000000004</v>
      </c>
      <c r="G732" s="18">
        <v>14.87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62053.39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3496</v>
      </c>
      <c r="D733" s="16" t="s">
        <v>29</v>
      </c>
      <c r="E733" s="16" t="s">
        <v>13497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3498</v>
      </c>
      <c r="D734" s="16" t="s">
        <v>13499</v>
      </c>
      <c r="E734" s="16" t="s">
        <v>13500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3501</v>
      </c>
      <c r="D735" s="16" t="s">
        <v>13502</v>
      </c>
      <c r="E735" s="16" t="s">
        <v>13503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504</v>
      </c>
      <c r="D736" s="16" t="s">
        <v>13505</v>
      </c>
      <c r="E736" s="16" t="s">
        <v>13506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3507</v>
      </c>
      <c r="D737" s="16" t="s">
        <v>13508</v>
      </c>
      <c r="E737" s="16" t="s">
        <v>13509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3510</v>
      </c>
      <c r="D738" s="16" t="s">
        <v>13511</v>
      </c>
      <c r="E738" s="16" t="s">
        <v>13512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513</v>
      </c>
      <c r="D739" s="16" t="s">
        <v>13514</v>
      </c>
      <c r="E739" s="16" t="s">
        <v>13515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3516</v>
      </c>
      <c r="D740" s="16" t="s">
        <v>13517</v>
      </c>
      <c r="E740" s="16" t="s">
        <v>13518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519</v>
      </c>
      <c r="D741" s="16" t="s">
        <v>13520</v>
      </c>
      <c r="E741" s="16" t="s">
        <v>13521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522</v>
      </c>
      <c r="D742" s="16" t="s">
        <v>13523</v>
      </c>
      <c r="E742" s="16" t="s">
        <v>13524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525</v>
      </c>
      <c r="D743" s="16" t="s">
        <v>13526</v>
      </c>
      <c r="E743" s="16" t="s">
        <v>13527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528</v>
      </c>
      <c r="D744" s="16" t="s">
        <v>13529</v>
      </c>
      <c r="E744" s="16" t="s">
        <v>13530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531</v>
      </c>
      <c r="D745" s="16" t="s">
        <v>13532</v>
      </c>
      <c r="E745" s="16" t="s">
        <v>13533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534</v>
      </c>
      <c r="D746" s="16" t="s">
        <v>13535</v>
      </c>
      <c r="E746" s="16" t="s">
        <v>13536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537</v>
      </c>
      <c r="D747" s="16" t="s">
        <v>13538</v>
      </c>
      <c r="E747" s="16" t="s">
        <v>13539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540</v>
      </c>
      <c r="D748" s="16" t="s">
        <v>13541</v>
      </c>
      <c r="E748" s="16" t="s">
        <v>13542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543</v>
      </c>
      <c r="D749" s="16" t="s">
        <v>13544</v>
      </c>
      <c r="E749" s="16" t="s">
        <v>13545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546</v>
      </c>
      <c r="D750" s="16" t="s">
        <v>13547</v>
      </c>
      <c r="E750" s="16" t="s">
        <v>13548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549</v>
      </c>
      <c r="D751" s="16" t="s">
        <v>13550</v>
      </c>
      <c r="E751" s="16" t="s">
        <v>13551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552</v>
      </c>
      <c r="D752" s="16" t="s">
        <v>13553</v>
      </c>
      <c r="E752" s="16" t="s">
        <v>13554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555</v>
      </c>
      <c r="D753" s="16" t="s">
        <v>13556</v>
      </c>
      <c r="E753" s="16" t="s">
        <v>13557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558</v>
      </c>
      <c r="D754" s="16" t="s">
        <v>13559</v>
      </c>
      <c r="E754" s="16" t="s">
        <v>13560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561</v>
      </c>
      <c r="D755" s="16" t="s">
        <v>13562</v>
      </c>
      <c r="E755" s="16" t="s">
        <v>13563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564</v>
      </c>
      <c r="D756" s="16" t="s">
        <v>13565</v>
      </c>
      <c r="E756" s="16" t="s">
        <v>13566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567</v>
      </c>
      <c r="D757" s="16" t="s">
        <v>13568</v>
      </c>
      <c r="E757" s="16" t="s">
        <v>13569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570</v>
      </c>
      <c r="D758" s="16" t="s">
        <v>13571</v>
      </c>
      <c r="E758" s="16" t="s">
        <v>13572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573</v>
      </c>
      <c r="D759" s="16" t="s">
        <v>13574</v>
      </c>
      <c r="E759" s="16" t="s">
        <v>13575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576</v>
      </c>
      <c r="D760" s="16" t="s">
        <v>13577</v>
      </c>
      <c r="E760" s="16" t="s">
        <v>13578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579</v>
      </c>
      <c r="D761" s="16" t="s">
        <v>13580</v>
      </c>
      <c r="E761" s="16" t="s">
        <v>13581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582</v>
      </c>
      <c r="D762" s="16" t="s">
        <v>13583</v>
      </c>
      <c r="E762" s="16" t="s">
        <v>13584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585</v>
      </c>
      <c r="D763" s="16" t="s">
        <v>13586</v>
      </c>
      <c r="E763" s="16" t="s">
        <v>13587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0</v>
      </c>
      <c r="B764" s="16" t="s">
        <v>11343</v>
      </c>
      <c r="C764" s="17" t="s">
        <v>13588</v>
      </c>
      <c r="D764" s="16" t="s">
        <v>13589</v>
      </c>
      <c r="E764" s="16" t="s">
        <v>13590</v>
      </c>
      <c r="F764" s="18">
        <v>3598674.33</v>
      </c>
      <c r="G764" s="18">
        <v>174270.23</v>
      </c>
      <c r="H764" s="18">
        <v>226931.68</v>
      </c>
      <c r="I764" s="18">
        <v>0</v>
      </c>
      <c r="J764" s="18">
        <v>0</v>
      </c>
      <c r="K764" s="18">
        <v>0</v>
      </c>
      <c r="L764" s="18">
        <v>0</v>
      </c>
      <c r="M764" s="20">
        <v>3546012.8800000004</v>
      </c>
      <c r="N764" s="20"/>
      <c r="O764" s="19"/>
    </row>
    <row r="765" spans="1:15" s="16" customFormat="1" hidden="1" x14ac:dyDescent="0.25">
      <c r="A765" s="16" t="s">
        <v>50</v>
      </c>
      <c r="B765" s="16" t="s">
        <v>8</v>
      </c>
      <c r="C765" s="17" t="s">
        <v>13591</v>
      </c>
      <c r="D765" s="16" t="s">
        <v>13592</v>
      </c>
      <c r="E765" s="16" t="s">
        <v>13593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0</v>
      </c>
      <c r="B766" s="16" t="s">
        <v>11343</v>
      </c>
      <c r="C766" s="17" t="s">
        <v>13594</v>
      </c>
      <c r="D766" s="16" t="s">
        <v>13595</v>
      </c>
      <c r="E766" s="16" t="s">
        <v>13596</v>
      </c>
      <c r="F766" s="18">
        <v>1560237.7300000002</v>
      </c>
      <c r="G766" s="18">
        <v>18884735.280000001</v>
      </c>
      <c r="H766" s="18">
        <v>19616099.41</v>
      </c>
      <c r="I766" s="18">
        <v>0</v>
      </c>
      <c r="J766" s="18">
        <v>0</v>
      </c>
      <c r="K766" s="18">
        <v>0</v>
      </c>
      <c r="L766" s="18">
        <v>0</v>
      </c>
      <c r="M766" s="20">
        <v>828873.6</v>
      </c>
      <c r="N766" s="20"/>
      <c r="O766" s="19"/>
    </row>
    <row r="767" spans="1:15" s="16" customFormat="1" hidden="1" x14ac:dyDescent="0.25">
      <c r="A767" s="16" t="s">
        <v>50</v>
      </c>
      <c r="B767" s="16" t="s">
        <v>8</v>
      </c>
      <c r="C767" s="17" t="s">
        <v>13597</v>
      </c>
      <c r="D767" s="16" t="s">
        <v>13598</v>
      </c>
      <c r="E767" s="16" t="s">
        <v>13599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x14ac:dyDescent="0.25">
      <c r="A768" s="16" t="s">
        <v>50</v>
      </c>
      <c r="B768" s="16" t="s">
        <v>11343</v>
      </c>
      <c r="C768" s="17" t="s">
        <v>13600</v>
      </c>
      <c r="D768" s="16" t="s">
        <v>13601</v>
      </c>
      <c r="E768" s="16" t="s">
        <v>13602</v>
      </c>
      <c r="F768" s="18">
        <v>360644.26999999996</v>
      </c>
      <c r="G768" s="18">
        <v>26270910.66</v>
      </c>
      <c r="H768" s="18">
        <v>25307075.259999998</v>
      </c>
      <c r="I768" s="18">
        <v>0</v>
      </c>
      <c r="J768" s="18">
        <v>0</v>
      </c>
      <c r="K768" s="18">
        <v>0</v>
      </c>
      <c r="L768" s="18">
        <v>5239.53</v>
      </c>
      <c r="M768" s="20">
        <v>1319240.1399999999</v>
      </c>
      <c r="N768" s="20"/>
      <c r="O768" s="19"/>
    </row>
    <row r="769" spans="1:15" s="16" customFormat="1" x14ac:dyDescent="0.25">
      <c r="A769" s="16" t="s">
        <v>50</v>
      </c>
      <c r="B769" s="16" t="s">
        <v>11343</v>
      </c>
      <c r="C769" s="17" t="s">
        <v>13603</v>
      </c>
      <c r="D769" s="16" t="s">
        <v>13604</v>
      </c>
      <c r="E769" s="16" t="s">
        <v>13605</v>
      </c>
      <c r="F769" s="18">
        <v>20923.53</v>
      </c>
      <c r="G769" s="18">
        <v>23229.08</v>
      </c>
      <c r="H769" s="18">
        <v>22565.54</v>
      </c>
      <c r="I769" s="18">
        <v>0</v>
      </c>
      <c r="J769" s="18">
        <v>0</v>
      </c>
      <c r="K769" s="18">
        <v>0</v>
      </c>
      <c r="L769" s="18">
        <v>0</v>
      </c>
      <c r="M769" s="20">
        <v>21587.07</v>
      </c>
      <c r="N769" s="20"/>
      <c r="O769" s="19"/>
    </row>
    <row r="770" spans="1:15" s="16" customFormat="1" x14ac:dyDescent="0.25">
      <c r="A770" s="16" t="s">
        <v>50</v>
      </c>
      <c r="B770" s="16" t="s">
        <v>11343</v>
      </c>
      <c r="C770" s="17" t="s">
        <v>13606</v>
      </c>
      <c r="D770" s="16" t="s">
        <v>13607</v>
      </c>
      <c r="E770" s="16" t="s">
        <v>13608</v>
      </c>
      <c r="F770" s="18">
        <v>0</v>
      </c>
      <c r="G770" s="18">
        <v>356583.92000000004</v>
      </c>
      <c r="H770" s="18">
        <v>356583.92000000004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x14ac:dyDescent="0.25">
      <c r="A771" s="16" t="s">
        <v>50</v>
      </c>
      <c r="B771" s="16" t="s">
        <v>11343</v>
      </c>
      <c r="C771" s="17" t="s">
        <v>13609</v>
      </c>
      <c r="D771" s="16" t="s">
        <v>13610</v>
      </c>
      <c r="E771" s="16" t="s">
        <v>13611</v>
      </c>
      <c r="F771" s="18">
        <v>3.14</v>
      </c>
      <c r="G771" s="18">
        <v>110919</v>
      </c>
      <c r="H771" s="18">
        <v>110918.76000000001</v>
      </c>
      <c r="I771" s="18">
        <v>0</v>
      </c>
      <c r="J771" s="18">
        <v>0</v>
      </c>
      <c r="K771" s="18">
        <v>0</v>
      </c>
      <c r="L771" s="18">
        <v>0</v>
      </c>
      <c r="M771" s="20">
        <v>3.38</v>
      </c>
      <c r="N771" s="20"/>
      <c r="O771" s="19"/>
    </row>
    <row r="772" spans="1:15" s="16" customFormat="1" hidden="1" x14ac:dyDescent="0.25">
      <c r="A772" s="16" t="s">
        <v>50</v>
      </c>
      <c r="B772" s="16" t="s">
        <v>8</v>
      </c>
      <c r="C772" s="17" t="s">
        <v>13612</v>
      </c>
      <c r="D772" s="16" t="s">
        <v>13613</v>
      </c>
      <c r="E772" s="16" t="s">
        <v>13614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x14ac:dyDescent="0.25">
      <c r="A773" s="16" t="s">
        <v>50</v>
      </c>
      <c r="B773" s="16" t="s">
        <v>11343</v>
      </c>
      <c r="C773" s="17" t="s">
        <v>13615</v>
      </c>
      <c r="D773" s="16" t="s">
        <v>13616</v>
      </c>
      <c r="E773" s="16" t="s">
        <v>13617</v>
      </c>
      <c r="F773" s="18">
        <v>4255198.95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4255198.95</v>
      </c>
      <c r="N773" s="20"/>
      <c r="O773" s="19"/>
    </row>
    <row r="774" spans="1:15" s="16" customFormat="1" x14ac:dyDescent="0.25">
      <c r="A774" s="16" t="s">
        <v>50</v>
      </c>
      <c r="B774" s="16" t="s">
        <v>11343</v>
      </c>
      <c r="C774" s="17" t="s">
        <v>13618</v>
      </c>
      <c r="D774" s="16" t="s">
        <v>13619</v>
      </c>
      <c r="E774" s="16" t="s">
        <v>13620</v>
      </c>
      <c r="F774" s="18">
        <v>46848636.770000003</v>
      </c>
      <c r="G774" s="18">
        <v>5531960.75</v>
      </c>
      <c r="H774" s="18">
        <v>18510035.359999999</v>
      </c>
      <c r="I774" s="18">
        <v>0</v>
      </c>
      <c r="J774" s="18">
        <v>2857780.78</v>
      </c>
      <c r="K774" s="18">
        <v>319.19</v>
      </c>
      <c r="L774" s="18">
        <v>86844.51</v>
      </c>
      <c r="M774" s="20">
        <v>30926256.059999999</v>
      </c>
      <c r="N774" s="20"/>
      <c r="O774" s="19"/>
    </row>
    <row r="775" spans="1:15" s="16" customFormat="1" hidden="1" x14ac:dyDescent="0.25">
      <c r="A775" s="16" t="s">
        <v>50</v>
      </c>
      <c r="B775" s="16" t="s">
        <v>8</v>
      </c>
      <c r="C775" s="17" t="s">
        <v>13621</v>
      </c>
      <c r="D775" s="16" t="s">
        <v>13622</v>
      </c>
      <c r="E775" s="16" t="s">
        <v>13623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50</v>
      </c>
      <c r="B776" s="16" t="s">
        <v>11343</v>
      </c>
      <c r="C776" s="17" t="s">
        <v>13624</v>
      </c>
      <c r="D776" s="16" t="s">
        <v>13625</v>
      </c>
      <c r="E776" s="16" t="s">
        <v>13626</v>
      </c>
      <c r="F776" s="18">
        <v>153514.14000000001</v>
      </c>
      <c r="G776" s="18">
        <v>3835446.09</v>
      </c>
      <c r="H776" s="18">
        <v>473404.4</v>
      </c>
      <c r="I776" s="18">
        <v>0</v>
      </c>
      <c r="J776" s="18">
        <v>9073.15</v>
      </c>
      <c r="K776" s="18">
        <v>0</v>
      </c>
      <c r="L776" s="18">
        <v>133.29999999999998</v>
      </c>
      <c r="M776" s="20">
        <v>3506349.38</v>
      </c>
      <c r="N776" s="20"/>
      <c r="O776" s="19"/>
    </row>
    <row r="777" spans="1:15" s="16" customFormat="1" x14ac:dyDescent="0.25">
      <c r="A777" s="16" t="s">
        <v>50</v>
      </c>
      <c r="B777" s="16" t="s">
        <v>11343</v>
      </c>
      <c r="C777" s="17" t="s">
        <v>13627</v>
      </c>
      <c r="D777" s="16" t="s">
        <v>13628</v>
      </c>
      <c r="E777" s="16" t="s">
        <v>13629</v>
      </c>
      <c r="F777" s="18">
        <v>5240676.71</v>
      </c>
      <c r="G777" s="18">
        <v>9905320.6999999993</v>
      </c>
      <c r="H777" s="18">
        <v>8481436.9900000002</v>
      </c>
      <c r="I777" s="18">
        <v>0</v>
      </c>
      <c r="J777" s="18">
        <v>114471.23999999999</v>
      </c>
      <c r="K777" s="18">
        <v>0</v>
      </c>
      <c r="L777" s="18">
        <v>12846.04</v>
      </c>
      <c r="M777" s="20">
        <v>6537243.1400000006</v>
      </c>
      <c r="N777" s="20"/>
      <c r="O777" s="19"/>
    </row>
    <row r="778" spans="1:15" s="16" customFormat="1" x14ac:dyDescent="0.25">
      <c r="A778" s="16" t="s">
        <v>50</v>
      </c>
      <c r="B778" s="16" t="s">
        <v>11343</v>
      </c>
      <c r="C778" s="17" t="s">
        <v>13630</v>
      </c>
      <c r="D778" s="16" t="s">
        <v>13631</v>
      </c>
      <c r="E778" s="16" t="s">
        <v>13632</v>
      </c>
      <c r="F778" s="18">
        <v>27163.950000000004</v>
      </c>
      <c r="G778" s="18">
        <v>2228235.16</v>
      </c>
      <c r="H778" s="18">
        <v>2230223.4899999998</v>
      </c>
      <c r="I778" s="18">
        <v>0</v>
      </c>
      <c r="J778" s="18">
        <v>0</v>
      </c>
      <c r="K778" s="18">
        <v>0</v>
      </c>
      <c r="L778" s="18">
        <v>9038.130000000001</v>
      </c>
      <c r="M778" s="20">
        <v>16137.49</v>
      </c>
      <c r="N778" s="20"/>
      <c r="O778" s="19"/>
    </row>
    <row r="779" spans="1:15" s="16" customFormat="1" hidden="1" x14ac:dyDescent="0.25">
      <c r="A779" s="16" t="s">
        <v>50</v>
      </c>
      <c r="B779" s="16" t="s">
        <v>8</v>
      </c>
      <c r="C779" s="17" t="s">
        <v>13633</v>
      </c>
      <c r="D779" s="16" t="s">
        <v>13634</v>
      </c>
      <c r="E779" s="16" t="s">
        <v>13635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hidden="1" x14ac:dyDescent="0.25">
      <c r="A780" s="16" t="s">
        <v>50</v>
      </c>
      <c r="B780" s="16" t="s">
        <v>8</v>
      </c>
      <c r="C780" s="17" t="s">
        <v>13636</v>
      </c>
      <c r="D780" s="16" t="s">
        <v>13637</v>
      </c>
      <c r="E780" s="16" t="s">
        <v>13638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0</v>
      </c>
      <c r="B781" s="16" t="s">
        <v>8</v>
      </c>
      <c r="C781" s="17" t="s">
        <v>13639</v>
      </c>
      <c r="D781" s="16" t="s">
        <v>13640</v>
      </c>
      <c r="E781" s="16" t="s">
        <v>13641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A782" s="16" t="s">
        <v>50</v>
      </c>
      <c r="B782" s="16" t="s">
        <v>11343</v>
      </c>
      <c r="C782" s="17" t="s">
        <v>13642</v>
      </c>
      <c r="D782" s="16" t="s">
        <v>13643</v>
      </c>
      <c r="E782" s="16" t="s">
        <v>13644</v>
      </c>
      <c r="F782" s="18">
        <v>11975.61</v>
      </c>
      <c r="G782" s="18">
        <v>2622423.29</v>
      </c>
      <c r="H782" s="18">
        <v>1684427.68</v>
      </c>
      <c r="I782" s="18">
        <v>0</v>
      </c>
      <c r="J782" s="18">
        <v>122673.69</v>
      </c>
      <c r="K782" s="18">
        <v>0</v>
      </c>
      <c r="L782" s="18">
        <v>106978.46999999999</v>
      </c>
      <c r="M782" s="20">
        <v>720319.06</v>
      </c>
      <c r="N782" s="20"/>
      <c r="O782" s="19"/>
    </row>
    <row r="783" spans="1:15" s="16" customFormat="1" hidden="1" x14ac:dyDescent="0.25">
      <c r="A783" s="16" t="s">
        <v>50</v>
      </c>
      <c r="B783" s="16" t="s">
        <v>8</v>
      </c>
      <c r="C783" s="17" t="s">
        <v>13645</v>
      </c>
      <c r="D783" s="16" t="s">
        <v>13646</v>
      </c>
      <c r="E783" s="16" t="s">
        <v>13647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hidden="1" x14ac:dyDescent="0.25">
      <c r="A784" s="16" t="s">
        <v>50</v>
      </c>
      <c r="B784" s="16" t="s">
        <v>8</v>
      </c>
      <c r="C784" s="17" t="s">
        <v>13648</v>
      </c>
      <c r="D784" s="16" t="s">
        <v>13649</v>
      </c>
      <c r="E784" s="16" t="s">
        <v>13650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0</v>
      </c>
      <c r="B785" s="16" t="s">
        <v>8</v>
      </c>
      <c r="C785" s="17" t="s">
        <v>13651</v>
      </c>
      <c r="D785" s="16" t="s">
        <v>13652</v>
      </c>
      <c r="E785" s="16" t="s">
        <v>13653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0</v>
      </c>
      <c r="B786" s="16" t="s">
        <v>8</v>
      </c>
      <c r="C786" s="17" t="s">
        <v>13654</v>
      </c>
      <c r="D786" s="16" t="s">
        <v>13655</v>
      </c>
      <c r="E786" s="16" t="s">
        <v>13656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x14ac:dyDescent="0.25">
      <c r="A787" s="16" t="s">
        <v>50</v>
      </c>
      <c r="B787" s="16" t="s">
        <v>11343</v>
      </c>
      <c r="C787" s="17" t="s">
        <v>13657</v>
      </c>
      <c r="D787" s="16" t="s">
        <v>13658</v>
      </c>
      <c r="E787" s="16" t="s">
        <v>13659</v>
      </c>
      <c r="F787" s="18">
        <v>3071120.7800000003</v>
      </c>
      <c r="G787" s="18">
        <v>46739.770000000004</v>
      </c>
      <c r="H787" s="18">
        <v>81339.09</v>
      </c>
      <c r="I787" s="18">
        <v>0</v>
      </c>
      <c r="J787" s="18">
        <v>0</v>
      </c>
      <c r="K787" s="18">
        <v>0</v>
      </c>
      <c r="L787" s="18">
        <v>0</v>
      </c>
      <c r="M787" s="20">
        <v>3036521.46</v>
      </c>
      <c r="N787" s="20"/>
      <c r="O787" s="19"/>
    </row>
    <row r="788" spans="1:15" s="16" customFormat="1" x14ac:dyDescent="0.25">
      <c r="A788" s="16" t="s">
        <v>50</v>
      </c>
      <c r="B788" s="16" t="s">
        <v>11343</v>
      </c>
      <c r="C788" s="17" t="s">
        <v>13660</v>
      </c>
      <c r="D788" s="16" t="s">
        <v>13661</v>
      </c>
      <c r="E788" s="16" t="s">
        <v>13662</v>
      </c>
      <c r="F788" s="18">
        <v>1342648065.3999999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1342648065.3999999</v>
      </c>
      <c r="N788" s="20"/>
      <c r="O788" s="19"/>
    </row>
    <row r="789" spans="1:15" s="16" customFormat="1" hidden="1" x14ac:dyDescent="0.25">
      <c r="A789" s="16" t="s">
        <v>50</v>
      </c>
      <c r="B789" s="16" t="s">
        <v>8</v>
      </c>
      <c r="C789" s="17" t="s">
        <v>13663</v>
      </c>
      <c r="D789" s="16" t="s">
        <v>13664</v>
      </c>
      <c r="E789" s="16" t="s">
        <v>13665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hidden="1" x14ac:dyDescent="0.25">
      <c r="A790" s="16" t="s">
        <v>50</v>
      </c>
      <c r="B790" s="16" t="s">
        <v>8</v>
      </c>
      <c r="C790" s="17" t="s">
        <v>13666</v>
      </c>
      <c r="D790" s="16" t="s">
        <v>13667</v>
      </c>
      <c r="E790" s="16" t="s">
        <v>13668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669</v>
      </c>
      <c r="D791" s="16" t="s">
        <v>13670</v>
      </c>
      <c r="E791" s="16" t="s">
        <v>13671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50</v>
      </c>
      <c r="B792" s="16" t="s">
        <v>8</v>
      </c>
      <c r="C792" s="17" t="s">
        <v>13672</v>
      </c>
      <c r="D792" s="16" t="s">
        <v>13673</v>
      </c>
      <c r="E792" s="16" t="s">
        <v>13674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675</v>
      </c>
      <c r="D793" s="16" t="s">
        <v>13676</v>
      </c>
      <c r="E793" s="16" t="s">
        <v>13677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678</v>
      </c>
      <c r="D794" s="16" t="s">
        <v>13679</v>
      </c>
      <c r="E794" s="16" t="s">
        <v>13680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0</v>
      </c>
      <c r="B795" s="16" t="s">
        <v>8</v>
      </c>
      <c r="C795" s="17" t="s">
        <v>13681</v>
      </c>
      <c r="D795" s="16" t="s">
        <v>11340</v>
      </c>
      <c r="E795" s="16" t="s">
        <v>13682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x14ac:dyDescent="0.25">
      <c r="A796" s="16" t="s">
        <v>50</v>
      </c>
      <c r="B796" s="16" t="s">
        <v>11343</v>
      </c>
      <c r="C796" s="17" t="s">
        <v>13683</v>
      </c>
      <c r="D796" s="16" t="s">
        <v>13684</v>
      </c>
      <c r="E796" s="16" t="s">
        <v>13685</v>
      </c>
      <c r="F796" s="18">
        <v>110835217</v>
      </c>
      <c r="G796" s="18">
        <v>0</v>
      </c>
      <c r="H796" s="18">
        <v>27421352</v>
      </c>
      <c r="I796" s="18">
        <v>0</v>
      </c>
      <c r="J796" s="18">
        <v>0</v>
      </c>
      <c r="K796" s="18">
        <v>0</v>
      </c>
      <c r="L796" s="18">
        <v>0</v>
      </c>
      <c r="M796" s="20">
        <v>83413865</v>
      </c>
      <c r="N796" s="20"/>
      <c r="O796" s="19"/>
    </row>
    <row r="797" spans="1:15" s="16" customFormat="1" hidden="1" x14ac:dyDescent="0.25">
      <c r="A797" s="16" t="s">
        <v>50</v>
      </c>
      <c r="B797" s="16" t="s">
        <v>8</v>
      </c>
      <c r="C797" s="17" t="s">
        <v>13686</v>
      </c>
      <c r="D797" s="16" t="s">
        <v>13687</v>
      </c>
      <c r="E797" s="16" t="s">
        <v>13688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50</v>
      </c>
      <c r="B798" s="16" t="s">
        <v>8</v>
      </c>
      <c r="C798" s="17" t="s">
        <v>13689</v>
      </c>
      <c r="D798" s="16" t="s">
        <v>13690</v>
      </c>
      <c r="E798" s="16" t="s">
        <v>13691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hidden="1" x14ac:dyDescent="0.25">
      <c r="A799" s="16" t="s">
        <v>50</v>
      </c>
      <c r="B799" s="16" t="s">
        <v>8</v>
      </c>
      <c r="C799" s="17" t="s">
        <v>13692</v>
      </c>
      <c r="D799" s="16" t="s">
        <v>13693</v>
      </c>
      <c r="E799" s="16" t="s">
        <v>13694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x14ac:dyDescent="0.25">
      <c r="A800" s="16" t="s">
        <v>50</v>
      </c>
      <c r="B800" s="16" t="s">
        <v>11343</v>
      </c>
      <c r="C800" s="17" t="s">
        <v>13695</v>
      </c>
      <c r="D800" s="16" t="s">
        <v>13696</v>
      </c>
      <c r="E800" s="16" t="s">
        <v>13697</v>
      </c>
      <c r="F800" s="18">
        <v>0</v>
      </c>
      <c r="G800" s="18">
        <v>405693.32</v>
      </c>
      <c r="H800" s="18">
        <v>208532.65000000002</v>
      </c>
      <c r="I800" s="18">
        <v>0</v>
      </c>
      <c r="J800" s="18">
        <v>0</v>
      </c>
      <c r="K800" s="18">
        <v>0</v>
      </c>
      <c r="L800" s="18">
        <v>0</v>
      </c>
      <c r="M800" s="20">
        <v>197160.66999999998</v>
      </c>
      <c r="N800" s="20"/>
      <c r="O800" s="19"/>
    </row>
    <row r="801" spans="1:15" s="16" customFormat="1" hidden="1" x14ac:dyDescent="0.25">
      <c r="A801" s="16" t="s">
        <v>50</v>
      </c>
      <c r="B801" s="16" t="s">
        <v>8</v>
      </c>
      <c r="C801" s="17" t="s">
        <v>13698</v>
      </c>
      <c r="D801" s="16" t="s">
        <v>13699</v>
      </c>
      <c r="E801" s="16" t="s">
        <v>13700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50</v>
      </c>
      <c r="B802" s="16" t="s">
        <v>8</v>
      </c>
      <c r="C802" s="17" t="s">
        <v>13701</v>
      </c>
      <c r="D802" s="16" t="s">
        <v>13702</v>
      </c>
      <c r="E802" s="16" t="s">
        <v>13703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704</v>
      </c>
      <c r="D803" s="16" t="s">
        <v>13705</v>
      </c>
      <c r="E803" s="16" t="s">
        <v>13706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0</v>
      </c>
      <c r="B804" s="16" t="s">
        <v>8</v>
      </c>
      <c r="C804" s="17" t="s">
        <v>13707</v>
      </c>
      <c r="D804" s="16" t="s">
        <v>13708</v>
      </c>
      <c r="E804" s="16" t="s">
        <v>13709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0</v>
      </c>
      <c r="B805" s="16" t="s">
        <v>8</v>
      </c>
      <c r="C805" s="17" t="s">
        <v>13710</v>
      </c>
      <c r="D805" s="16" t="s">
        <v>13711</v>
      </c>
      <c r="E805" s="16" t="s">
        <v>13712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713</v>
      </c>
      <c r="D806" s="16" t="s">
        <v>13714</v>
      </c>
      <c r="E806" s="16" t="s">
        <v>13715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716</v>
      </c>
      <c r="D807" s="16" t="s">
        <v>13717</v>
      </c>
      <c r="E807" s="16" t="s">
        <v>13718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50</v>
      </c>
      <c r="B808" s="16" t="s">
        <v>8</v>
      </c>
      <c r="C808" s="17" t="s">
        <v>13719</v>
      </c>
      <c r="D808" s="16" t="s">
        <v>13720</v>
      </c>
      <c r="E808" s="16" t="s">
        <v>13721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0</v>
      </c>
      <c r="B809" s="16" t="s">
        <v>11343</v>
      </c>
      <c r="C809" s="17" t="s">
        <v>13722</v>
      </c>
      <c r="D809" s="16" t="s">
        <v>13723</v>
      </c>
      <c r="E809" s="16" t="s">
        <v>13724</v>
      </c>
      <c r="F809" s="18">
        <v>535442.49</v>
      </c>
      <c r="G809" s="18">
        <v>906843.16</v>
      </c>
      <c r="H809" s="18">
        <v>866248.64</v>
      </c>
      <c r="I809" s="18">
        <v>0</v>
      </c>
      <c r="J809" s="18">
        <v>7169.47</v>
      </c>
      <c r="K809" s="18">
        <v>0</v>
      </c>
      <c r="L809" s="18">
        <v>334.47999999999996</v>
      </c>
      <c r="M809" s="20">
        <v>568533.05999999994</v>
      </c>
      <c r="N809" s="20"/>
      <c r="O809" s="19"/>
    </row>
    <row r="810" spans="1:15" s="16" customFormat="1" x14ac:dyDescent="0.25">
      <c r="A810" s="16" t="s">
        <v>50</v>
      </c>
      <c r="B810" s="16" t="s">
        <v>11343</v>
      </c>
      <c r="C810" s="17" t="s">
        <v>13725</v>
      </c>
      <c r="D810" s="16" t="s">
        <v>13726</v>
      </c>
      <c r="E810" s="16" t="s">
        <v>13727</v>
      </c>
      <c r="F810" s="18">
        <v>10638925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10638925</v>
      </c>
      <c r="N810" s="20"/>
      <c r="O810" s="19"/>
    </row>
    <row r="811" spans="1:15" s="16" customFormat="1" hidden="1" x14ac:dyDescent="0.25">
      <c r="A811" s="16" t="s">
        <v>50</v>
      </c>
      <c r="B811" s="16" t="s">
        <v>8</v>
      </c>
      <c r="C811" s="17" t="s">
        <v>13728</v>
      </c>
      <c r="D811" s="16" t="s">
        <v>13729</v>
      </c>
      <c r="E811" s="16" t="s">
        <v>13730</v>
      </c>
      <c r="F811" s="18">
        <v>0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0</v>
      </c>
      <c r="N811" s="20"/>
      <c r="O811" s="19"/>
    </row>
    <row r="812" spans="1:15" s="16" customFormat="1" hidden="1" x14ac:dyDescent="0.25">
      <c r="A812" s="16" t="s">
        <v>50</v>
      </c>
      <c r="B812" s="16" t="s">
        <v>8</v>
      </c>
      <c r="C812" s="17" t="s">
        <v>13731</v>
      </c>
      <c r="D812" s="16" t="s">
        <v>13732</v>
      </c>
      <c r="E812" s="16" t="s">
        <v>13733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hidden="1" x14ac:dyDescent="0.25">
      <c r="A813" s="16" t="s">
        <v>50</v>
      </c>
      <c r="B813" s="16" t="s">
        <v>8</v>
      </c>
      <c r="C813" s="17" t="s">
        <v>13734</v>
      </c>
      <c r="D813" s="16" t="s">
        <v>13735</v>
      </c>
      <c r="E813" s="16" t="s">
        <v>13736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737</v>
      </c>
      <c r="D814" s="16" t="s">
        <v>13738</v>
      </c>
      <c r="E814" s="16" t="s">
        <v>13739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hidden="1" x14ac:dyDescent="0.25">
      <c r="A815" s="16" t="s">
        <v>50</v>
      </c>
      <c r="B815" s="16" t="s">
        <v>8</v>
      </c>
      <c r="C815" s="17" t="s">
        <v>13740</v>
      </c>
      <c r="D815" s="16" t="s">
        <v>13741</v>
      </c>
      <c r="E815" s="16" t="s">
        <v>13742</v>
      </c>
      <c r="F815" s="18">
        <v>0</v>
      </c>
      <c r="G815" s="18">
        <v>0</v>
      </c>
      <c r="H815" s="18">
        <v>0</v>
      </c>
      <c r="I815" s="18">
        <v>0</v>
      </c>
      <c r="J815" s="18">
        <v>0</v>
      </c>
      <c r="K815" s="18">
        <v>0</v>
      </c>
      <c r="L815" s="18">
        <v>0</v>
      </c>
      <c r="M815" s="20">
        <v>0</v>
      </c>
      <c r="N815" s="20"/>
      <c r="O815" s="19"/>
    </row>
    <row r="816" spans="1:15" s="16" customFormat="1" hidden="1" x14ac:dyDescent="0.25">
      <c r="A816" s="16" t="s">
        <v>50</v>
      </c>
      <c r="B816" s="16" t="s">
        <v>8</v>
      </c>
      <c r="C816" s="17" t="s">
        <v>13743</v>
      </c>
      <c r="D816" s="16" t="s">
        <v>13744</v>
      </c>
      <c r="E816" s="16" t="s">
        <v>13745</v>
      </c>
      <c r="F816" s="18">
        <v>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0</v>
      </c>
      <c r="N816" s="20"/>
      <c r="O816" s="19"/>
    </row>
    <row r="817" spans="1:15" s="16" customFormat="1" x14ac:dyDescent="0.25">
      <c r="C817" s="17"/>
      <c r="F817" s="18">
        <v>11288811171.93</v>
      </c>
      <c r="G817" s="18">
        <v>2721869264.730001</v>
      </c>
      <c r="H817" s="18">
        <v>2462181004.5399985</v>
      </c>
      <c r="I817" s="18">
        <v>641565371.79999995</v>
      </c>
      <c r="J817" s="18">
        <v>641565371.80000055</v>
      </c>
      <c r="K817" s="18">
        <v>21179854.190000001</v>
      </c>
      <c r="L817" s="18">
        <v>22432852.699999992</v>
      </c>
      <c r="M817" s="20">
        <v>11547246433.609991</v>
      </c>
      <c r="N817" s="20"/>
      <c r="O817" s="19"/>
    </row>
    <row r="818" spans="1:15" s="16" customFormat="1" x14ac:dyDescent="0.25">
      <c r="C818" s="17"/>
      <c r="F818" s="18"/>
      <c r="G818" s="18"/>
      <c r="H818" s="18"/>
      <c r="I818" s="18"/>
      <c r="J818" s="18"/>
      <c r="K818" s="18"/>
      <c r="L818" s="18"/>
      <c r="M818" s="20"/>
      <c r="N818" s="20"/>
      <c r="O818" s="19"/>
    </row>
    <row r="819" spans="1:15" s="16" customFormat="1" x14ac:dyDescent="0.25">
      <c r="C819" s="17"/>
      <c r="F819" s="18"/>
      <c r="G819" s="18"/>
      <c r="H819" s="18"/>
      <c r="I819" s="18"/>
      <c r="J819" s="18"/>
      <c r="K819" s="18"/>
      <c r="L819" s="18"/>
      <c r="M819" s="20"/>
      <c r="N819" s="20"/>
      <c r="O819" s="19"/>
    </row>
    <row r="820" spans="1:15" s="16" customFormat="1" x14ac:dyDescent="0.25">
      <c r="A820" s="16" t="s">
        <v>50</v>
      </c>
      <c r="B820" s="16" t="s">
        <v>11343</v>
      </c>
      <c r="C820" s="17" t="s">
        <v>13746</v>
      </c>
      <c r="D820" s="16" t="s">
        <v>13747</v>
      </c>
      <c r="E820" s="16" t="s">
        <v>13748</v>
      </c>
      <c r="F820" s="18">
        <v>954.57</v>
      </c>
      <c r="G820" s="18">
        <v>-153.12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801.45</v>
      </c>
      <c r="N820" s="20"/>
      <c r="O820" s="19"/>
    </row>
    <row r="821" spans="1:15" s="16" customFormat="1" hidden="1" x14ac:dyDescent="0.25">
      <c r="A821" s="16" t="s">
        <v>50</v>
      </c>
      <c r="B821" s="16" t="s">
        <v>8</v>
      </c>
      <c r="C821" s="17" t="s">
        <v>13749</v>
      </c>
      <c r="D821" s="16" t="s">
        <v>13750</v>
      </c>
      <c r="E821" s="16" t="s">
        <v>13751</v>
      </c>
      <c r="F821" s="18">
        <v>0</v>
      </c>
      <c r="G821" s="18">
        <v>0</v>
      </c>
      <c r="H821" s="18">
        <v>0</v>
      </c>
      <c r="I821" s="18">
        <v>0</v>
      </c>
      <c r="J821" s="18">
        <v>0</v>
      </c>
      <c r="K821" s="18">
        <v>0</v>
      </c>
      <c r="L821" s="18">
        <v>0</v>
      </c>
      <c r="M821" s="20">
        <v>0</v>
      </c>
      <c r="N821" s="20"/>
      <c r="O821" s="19"/>
    </row>
    <row r="822" spans="1:15" s="16" customFormat="1" x14ac:dyDescent="0.25">
      <c r="C822" s="17"/>
      <c r="F822" s="18"/>
      <c r="G822" s="18"/>
      <c r="H822" s="18"/>
      <c r="I822" s="18"/>
      <c r="J822" s="18"/>
      <c r="K822" s="18"/>
      <c r="L822" s="18"/>
      <c r="M822" s="20"/>
      <c r="N822" s="20"/>
      <c r="O822" s="19"/>
    </row>
    <row r="823" spans="1:15" s="16" customFormat="1" x14ac:dyDescent="0.25">
      <c r="C823" s="17"/>
      <c r="F823" s="18"/>
      <c r="G823" s="18"/>
      <c r="H823" s="18"/>
      <c r="I823" s="18"/>
      <c r="J823" s="18"/>
      <c r="K823" s="18"/>
      <c r="L823" s="18"/>
      <c r="M823" s="20"/>
      <c r="N823" s="20"/>
      <c r="O823" s="19"/>
    </row>
    <row r="824" spans="1:15" s="16" customFormat="1" ht="17.25" x14ac:dyDescent="0.25">
      <c r="C824" s="17"/>
      <c r="D824" s="16" t="s">
        <v>13760</v>
      </c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5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5" s="16" customFormat="1" ht="17.25" x14ac:dyDescent="0.25">
      <c r="C826" s="17"/>
      <c r="D826" s="16" t="s">
        <v>13761</v>
      </c>
      <c r="F826" s="18"/>
      <c r="G826" s="18"/>
      <c r="H826" s="18"/>
      <c r="I826" s="18"/>
      <c r="J826" s="18"/>
      <c r="K826" s="18"/>
      <c r="L826" s="18"/>
      <c r="M826" s="20"/>
      <c r="N826" s="20"/>
      <c r="O826" s="19"/>
    </row>
    <row r="827" spans="1:15" s="16" customFormat="1" x14ac:dyDescent="0.25">
      <c r="C827" s="17"/>
      <c r="F827" s="18"/>
      <c r="G827" s="18"/>
      <c r="H827" s="18"/>
      <c r="I827" s="18"/>
      <c r="J827" s="18"/>
      <c r="K827" s="18"/>
      <c r="L827" s="18"/>
      <c r="M827" s="20"/>
      <c r="N827" s="20"/>
      <c r="O827" s="19"/>
    </row>
    <row r="828" spans="1:15" s="16" customFormat="1" x14ac:dyDescent="0.25">
      <c r="C828" s="17"/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  <row r="829" spans="1:15" s="16" customFormat="1" x14ac:dyDescent="0.25">
      <c r="C829" s="17"/>
      <c r="F829" s="18"/>
      <c r="G829" s="18"/>
      <c r="H829" s="18"/>
      <c r="I829" s="18"/>
      <c r="J829" s="18"/>
      <c r="K829" s="18"/>
      <c r="L829" s="18"/>
      <c r="M829" s="20"/>
      <c r="N829" s="20"/>
      <c r="O829" s="19"/>
    </row>
    <row r="830" spans="1:15" s="16" customFormat="1" x14ac:dyDescent="0.25">
      <c r="C830" s="17"/>
      <c r="F830" s="18"/>
      <c r="G830" s="18"/>
      <c r="H830" s="18"/>
      <c r="I830" s="18"/>
      <c r="J830" s="18"/>
      <c r="K830" s="18"/>
      <c r="L830" s="18"/>
      <c r="M830" s="20"/>
      <c r="N830" s="20"/>
      <c r="O830" s="19"/>
    </row>
    <row r="831" spans="1:15" s="16" customFormat="1" x14ac:dyDescent="0.25">
      <c r="C831" s="17"/>
      <c r="F831" s="18"/>
      <c r="G831" s="18"/>
      <c r="H831" s="18"/>
      <c r="I831" s="18"/>
      <c r="J831" s="18"/>
      <c r="K831" s="18"/>
      <c r="L831" s="18"/>
      <c r="M831" s="20"/>
      <c r="N831" s="20"/>
      <c r="O831" s="19"/>
    </row>
    <row r="832" spans="1:15" s="16" customFormat="1" x14ac:dyDescent="0.25">
      <c r="C832" s="17"/>
      <c r="F832" s="18"/>
      <c r="G832" s="18"/>
      <c r="H832" s="18"/>
      <c r="I832" s="18"/>
      <c r="J832" s="18"/>
      <c r="K832" s="18"/>
      <c r="L832" s="18"/>
      <c r="M832" s="20"/>
      <c r="N832" s="20"/>
      <c r="O832" s="19"/>
    </row>
    <row r="833" spans="3:15" s="16" customFormat="1" x14ac:dyDescent="0.25">
      <c r="C833" s="17"/>
      <c r="F833" s="18"/>
      <c r="G833" s="18"/>
      <c r="H833" s="18"/>
      <c r="I833" s="18"/>
      <c r="J833" s="18"/>
      <c r="K833" s="18"/>
      <c r="L833" s="18"/>
      <c r="M833" s="20"/>
      <c r="N833" s="20"/>
      <c r="O833" s="19"/>
    </row>
    <row r="834" spans="3:15" s="16" customFormat="1" x14ac:dyDescent="0.25">
      <c r="C834" s="17"/>
      <c r="F834" s="18"/>
      <c r="G834" s="18"/>
      <c r="H834" s="18"/>
      <c r="I834" s="18"/>
      <c r="J834" s="18"/>
      <c r="K834" s="18"/>
      <c r="L834" s="18"/>
      <c r="M834" s="20"/>
      <c r="N834" s="20"/>
      <c r="O834" s="19"/>
    </row>
    <row r="835" spans="3:15" s="16" customFormat="1" x14ac:dyDescent="0.25">
      <c r="C835" s="17"/>
      <c r="F835" s="18"/>
      <c r="G835" s="18"/>
      <c r="H835" s="18"/>
      <c r="I835" s="18"/>
      <c r="J835" s="18"/>
      <c r="K835" s="18"/>
      <c r="L835" s="18"/>
      <c r="M835" s="20"/>
      <c r="N835" s="20"/>
      <c r="O835" s="19"/>
    </row>
    <row r="836" spans="3:15" s="16" customFormat="1" x14ac:dyDescent="0.25">
      <c r="C836" s="17"/>
      <c r="F836" s="18"/>
      <c r="G836" s="18"/>
      <c r="H836" s="18"/>
      <c r="I836" s="18"/>
      <c r="J836" s="18"/>
      <c r="K836" s="18"/>
      <c r="L836" s="18"/>
      <c r="M836" s="20"/>
      <c r="N836" s="20"/>
      <c r="O836" s="19"/>
    </row>
    <row r="837" spans="3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3:15" s="16" customForma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3:15" s="16" customFormat="1" x14ac:dyDescent="0.25">
      <c r="C839" s="17"/>
      <c r="F839" s="18"/>
      <c r="G839" s="18"/>
      <c r="H839" s="18"/>
      <c r="I839" s="18"/>
      <c r="J839" s="18"/>
      <c r="K839" s="18"/>
      <c r="L839" s="18"/>
      <c r="M839" s="20"/>
      <c r="N839" s="20"/>
      <c r="O839" s="19"/>
    </row>
    <row r="840" spans="3:15" s="16" customFormat="1" x14ac:dyDescent="0.25">
      <c r="C840" s="17"/>
      <c r="F840" s="18"/>
      <c r="G840" s="18"/>
      <c r="H840" s="18"/>
      <c r="I840" s="18"/>
      <c r="J840" s="18"/>
      <c r="K840" s="18"/>
      <c r="L840" s="18"/>
      <c r="M840" s="20"/>
      <c r="N840" s="20"/>
      <c r="O840" s="19"/>
    </row>
    <row r="841" spans="3:15" s="16" customFormat="1" x14ac:dyDescent="0.25">
      <c r="C841" s="17"/>
      <c r="F841" s="18"/>
      <c r="G841" s="18"/>
      <c r="H841" s="18"/>
      <c r="I841" s="18"/>
      <c r="J841" s="18"/>
      <c r="K841" s="18"/>
      <c r="L841" s="18"/>
      <c r="M841" s="20"/>
      <c r="N841" s="20"/>
      <c r="O841" s="19"/>
    </row>
    <row r="842" spans="3:15" s="16" customFormat="1" x14ac:dyDescent="0.25">
      <c r="C842" s="17"/>
      <c r="F842" s="18"/>
      <c r="G842" s="18"/>
      <c r="H842" s="18"/>
      <c r="I842" s="18"/>
      <c r="J842" s="18"/>
      <c r="K842" s="18"/>
      <c r="L842" s="18"/>
      <c r="M842" s="20"/>
      <c r="N842" s="20"/>
      <c r="O842" s="19"/>
    </row>
    <row r="843" spans="3:15" s="16" customFormat="1" x14ac:dyDescent="0.25">
      <c r="C843" s="17"/>
      <c r="F843" s="18"/>
      <c r="G843" s="18"/>
      <c r="H843" s="18"/>
      <c r="I843" s="18"/>
      <c r="J843" s="18"/>
      <c r="K843" s="18"/>
      <c r="L843" s="18"/>
      <c r="M843" s="20"/>
      <c r="N843" s="20"/>
      <c r="O843" s="19"/>
    </row>
    <row r="844" spans="3:15" s="16" customFormat="1" x14ac:dyDescent="0.25">
      <c r="C844" s="17"/>
      <c r="F844" s="18"/>
      <c r="G844" s="18"/>
      <c r="H844" s="18"/>
      <c r="I844" s="18"/>
      <c r="J844" s="18"/>
      <c r="K844" s="18"/>
      <c r="L844" s="18"/>
      <c r="M844" s="20"/>
      <c r="N844" s="20"/>
      <c r="O844" s="19"/>
    </row>
    <row r="845" spans="3:15" s="16" customFormat="1" x14ac:dyDescent="0.25">
      <c r="C845" s="17"/>
      <c r="F845" s="18"/>
      <c r="G845" s="18"/>
      <c r="H845" s="18"/>
      <c r="I845" s="18"/>
      <c r="J845" s="18"/>
      <c r="K845" s="18"/>
      <c r="L845" s="18"/>
      <c r="M845" s="20"/>
      <c r="N845" s="20"/>
      <c r="O845" s="19"/>
    </row>
    <row r="846" spans="3:15" s="16" customFormat="1" x14ac:dyDescent="0.25">
      <c r="C846" s="17"/>
      <c r="F846" s="18"/>
      <c r="G846" s="18"/>
      <c r="H846" s="18"/>
      <c r="I846" s="18"/>
      <c r="J846" s="18"/>
      <c r="K846" s="18"/>
      <c r="L846" s="18"/>
      <c r="M846" s="20"/>
      <c r="N846" s="20"/>
      <c r="O846" s="19"/>
    </row>
    <row r="847" spans="3:15" s="16" customFormat="1" x14ac:dyDescent="0.25">
      <c r="C847" s="17"/>
      <c r="F847" s="18"/>
      <c r="G847" s="18"/>
      <c r="H847" s="18"/>
      <c r="I847" s="18"/>
      <c r="J847" s="18"/>
      <c r="K847" s="18"/>
      <c r="L847" s="18"/>
      <c r="M847" s="20"/>
      <c r="N847" s="20"/>
      <c r="O847" s="19"/>
    </row>
    <row r="848" spans="3:15" s="16" customFormat="1" x14ac:dyDescent="0.25">
      <c r="C848" s="17"/>
      <c r="F848" s="18"/>
      <c r="G848" s="18"/>
      <c r="H848" s="18"/>
      <c r="I848" s="18"/>
      <c r="J848" s="18"/>
      <c r="K848" s="18"/>
      <c r="L848" s="18"/>
      <c r="M848" s="20"/>
      <c r="N848" s="20"/>
      <c r="O848" s="19"/>
    </row>
    <row r="849" spans="3:15" s="16" customFormat="1" x14ac:dyDescent="0.25">
      <c r="C849" s="17"/>
      <c r="F849" s="18"/>
      <c r="G849" s="18"/>
      <c r="H849" s="18"/>
      <c r="I849" s="18"/>
      <c r="J849" s="18"/>
      <c r="K849" s="18"/>
      <c r="L849" s="18"/>
      <c r="M849" s="20"/>
      <c r="N849" s="20"/>
      <c r="O849" s="19"/>
    </row>
    <row r="850" spans="3:15" s="16" customFormat="1" x14ac:dyDescent="0.25">
      <c r="C850" s="17"/>
      <c r="F850" s="18"/>
      <c r="G850" s="18"/>
      <c r="H850" s="18"/>
      <c r="I850" s="18"/>
      <c r="J850" s="18"/>
      <c r="K850" s="18"/>
      <c r="L850" s="18"/>
      <c r="M850" s="20"/>
      <c r="N850" s="20"/>
      <c r="O850" s="19"/>
    </row>
    <row r="851" spans="3:15" s="16" customFormat="1" x14ac:dyDescent="0.25">
      <c r="C851" s="17"/>
      <c r="F851" s="18"/>
      <c r="G851" s="18"/>
      <c r="H851" s="18"/>
      <c r="I851" s="18"/>
      <c r="J851" s="18"/>
      <c r="K851" s="18"/>
      <c r="L851" s="18"/>
      <c r="M851" s="20"/>
      <c r="N851" s="20"/>
      <c r="O851" s="19"/>
    </row>
    <row r="852" spans="3:15" s="16" customFormat="1" x14ac:dyDescent="0.25">
      <c r="C852" s="17"/>
      <c r="F852" s="18"/>
      <c r="G852" s="18"/>
      <c r="H852" s="18"/>
      <c r="I852" s="18"/>
      <c r="J852" s="18"/>
      <c r="K852" s="18"/>
      <c r="L852" s="18"/>
      <c r="M852" s="20"/>
      <c r="N852" s="20"/>
      <c r="O852" s="19"/>
    </row>
    <row r="853" spans="3:15" s="16" customFormat="1" x14ac:dyDescent="0.25">
      <c r="C853" s="17"/>
      <c r="F853" s="18"/>
      <c r="G853" s="18"/>
      <c r="H853" s="18"/>
      <c r="I853" s="18"/>
      <c r="J853" s="18"/>
      <c r="K853" s="18"/>
      <c r="L853" s="18"/>
      <c r="M853" s="20"/>
      <c r="N853" s="20"/>
      <c r="O853" s="19"/>
    </row>
    <row r="854" spans="3:15" s="16" customFormat="1" x14ac:dyDescent="0.25">
      <c r="C854" s="17"/>
      <c r="F854" s="18"/>
      <c r="G854" s="18"/>
      <c r="H854" s="18"/>
      <c r="I854" s="18"/>
      <c r="J854" s="18"/>
      <c r="K854" s="18"/>
      <c r="L854" s="18"/>
      <c r="M854" s="20"/>
      <c r="N854" s="20"/>
      <c r="O854" s="19"/>
    </row>
    <row r="855" spans="3:15" s="16" customFormat="1" x14ac:dyDescent="0.25">
      <c r="C855" s="17"/>
      <c r="F855" s="18"/>
      <c r="G855" s="18"/>
      <c r="H855" s="18"/>
      <c r="I855" s="18"/>
      <c r="J855" s="18"/>
      <c r="K855" s="18"/>
      <c r="L855" s="18"/>
      <c r="M855" s="20"/>
      <c r="N855" s="20"/>
      <c r="O855" s="19"/>
    </row>
    <row r="856" spans="3:15" s="16" customFormat="1" x14ac:dyDescent="0.25">
      <c r="C856" s="17"/>
      <c r="F856" s="18"/>
      <c r="G856" s="18"/>
      <c r="H856" s="18"/>
      <c r="I856" s="18"/>
      <c r="J856" s="18"/>
      <c r="K856" s="18"/>
      <c r="L856" s="18"/>
      <c r="M856" s="20"/>
      <c r="N856" s="20"/>
      <c r="O856" s="19"/>
    </row>
    <row r="857" spans="3:15" s="16" customFormat="1" x14ac:dyDescent="0.25">
      <c r="C857" s="17"/>
      <c r="F857" s="18"/>
      <c r="G857" s="18"/>
      <c r="H857" s="18"/>
      <c r="I857" s="18"/>
      <c r="J857" s="18"/>
      <c r="K857" s="18"/>
      <c r="L857" s="18"/>
      <c r="M857" s="20"/>
      <c r="N857" s="20"/>
      <c r="O857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9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19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25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30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7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44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51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8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65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72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9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86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93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200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7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14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21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8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35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42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9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56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63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70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7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84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91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8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305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12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9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26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33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40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7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54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61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8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75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82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9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96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403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10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7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24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31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8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45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52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9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66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73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80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7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94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501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8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15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22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9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36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43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50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7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64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71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8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85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92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9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606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13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20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7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34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41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8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55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62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9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76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83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90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7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704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11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8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25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32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9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46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53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60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7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77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81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788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95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802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809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816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23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30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37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44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51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58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65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72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79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88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893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900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907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914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921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928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935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42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49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56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63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70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77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84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91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98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005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1012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1019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1026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1033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1040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1047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54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61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68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75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82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89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96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103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110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117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124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131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138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145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52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59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66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73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80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87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94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201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208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215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222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229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236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243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50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57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1310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64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71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78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85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92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99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306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313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320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327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334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341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348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55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62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69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76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83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90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97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404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411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418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425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432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439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446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53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60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67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74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81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88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129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95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502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509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516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523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530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537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544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51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58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65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72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79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86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93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600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607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614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621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628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635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642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649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56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63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70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77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84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91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698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705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712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719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726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733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740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747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754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61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68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75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1282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782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89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96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803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810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817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824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831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838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845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852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59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66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73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80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87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94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901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908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915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922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929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936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943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950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57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64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71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78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85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92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99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2006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2013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2020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2027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2034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2041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2048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2055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62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69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76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83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90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97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104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111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118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125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132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139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146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153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60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67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74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81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88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95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202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209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216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223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230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237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244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251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58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65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72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79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86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93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300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307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314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321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328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335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342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349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56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63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70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77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84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91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98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405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412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419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426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433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440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447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454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61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68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75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82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89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96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503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510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517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524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531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538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545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552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59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66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73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80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87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94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601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608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615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622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629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636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643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650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57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64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71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78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85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92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99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706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713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720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727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734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741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748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755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62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69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76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83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90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97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804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811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818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825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832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839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846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853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60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67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74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81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88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95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902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909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916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923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930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937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944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951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58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65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72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79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86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93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3000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3007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3014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3021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3028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3035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3042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3049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56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63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70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77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84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91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98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105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112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119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126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133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140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147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154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61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68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75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82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89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96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203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210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217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224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231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238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245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252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59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66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73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80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87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94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301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308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315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322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329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336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343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350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57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64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71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78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85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92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99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406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413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420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427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434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441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448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455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62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69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76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83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90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97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504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511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518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525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532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539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546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553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60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67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74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81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88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95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602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609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616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623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630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637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644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651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58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65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72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79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86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93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700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707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714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721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728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735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742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749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56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63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70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77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84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91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98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805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812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819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826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833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840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847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854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61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68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75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82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89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96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903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910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917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924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931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938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945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952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59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66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73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80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87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94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4001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4008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4015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4022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11311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4029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4036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4043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50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57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64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71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4078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85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92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99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106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113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120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127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134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141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148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155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62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69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76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83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90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97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204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211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218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225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232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239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246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253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60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67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74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81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88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95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302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309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316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323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330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337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344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351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58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65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72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79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86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93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400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407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414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421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428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435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442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449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56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63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70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77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84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91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98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505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512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519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526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533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540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547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554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61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68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75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82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89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96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603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610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617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624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631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638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645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652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59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66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73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80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87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94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701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708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715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722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729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736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743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750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57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64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71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78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85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92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99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806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813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820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827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834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841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848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855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62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69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76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83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90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97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904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911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918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925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932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939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946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953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60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67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74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81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88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95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5002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5009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5016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5023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5030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5037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5044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5051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58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65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72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79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86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93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100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107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114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121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128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135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142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149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56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63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70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77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84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91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98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205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212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219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226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233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240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247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254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61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68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75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82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89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96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303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310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317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324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331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338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345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352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59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66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73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80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87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94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401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408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415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422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429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436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443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11044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11045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11268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11046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11047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11048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11049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11050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5450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11051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5457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11052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5464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11053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5471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11055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11062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69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11076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83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11090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5478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85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5492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5499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5506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5513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5520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5527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534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541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8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8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8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8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8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2-01T13:42:06Z</cp:lastPrinted>
  <dcterms:created xsi:type="dcterms:W3CDTF">2009-06-26T18:23:00Z</dcterms:created>
  <dcterms:modified xsi:type="dcterms:W3CDTF">2022-02-01T13:4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